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inear good'!$H$25:$H$458</c:f>
              <c:numCache>
                <c:formatCode>General</c:formatCode>
                <c:ptCount val="434"/>
                <c:pt idx="0">
                  <c:v>4.0000000000048885E-3</c:v>
                </c:pt>
                <c:pt idx="1">
                  <c:v>4.500000000007276E-3</c:v>
                </c:pt>
                <c:pt idx="2">
                  <c:v>6.5000000000026148E-3</c:v>
                </c:pt>
                <c:pt idx="3">
                  <c:v>4.0000000000048885E-3</c:v>
                </c:pt>
                <c:pt idx="4">
                  <c:v>6.5000000000026148E-3</c:v>
                </c:pt>
                <c:pt idx="5">
                  <c:v>5.5000000000120508E-3</c:v>
                </c:pt>
                <c:pt idx="6">
                  <c:v>4.500000000007276E-3</c:v>
                </c:pt>
                <c:pt idx="7">
                  <c:v>5.0000000000096634E-3</c:v>
                </c:pt>
                <c:pt idx="8">
                  <c:v>4.500000000007276E-3</c:v>
                </c:pt>
                <c:pt idx="9">
                  <c:v>3.5000000000025011E-3</c:v>
                </c:pt>
                <c:pt idx="10">
                  <c:v>2.500000000026148E-3</c:v>
                </c:pt>
                <c:pt idx="11">
                  <c:v>2.0000000000095497E-3</c:v>
                </c:pt>
                <c:pt idx="12">
                  <c:v>4.0000000000048885E-3</c:v>
                </c:pt>
                <c:pt idx="13">
                  <c:v>4.500000000007276E-3</c:v>
                </c:pt>
                <c:pt idx="14">
                  <c:v>2.500000000026148E-3</c:v>
                </c:pt>
                <c:pt idx="15">
                  <c:v>2.500000000026148E-3</c:v>
                </c:pt>
                <c:pt idx="16">
                  <c:v>2.0000000000095497E-3</c:v>
                </c:pt>
                <c:pt idx="17">
                  <c:v>2.0000000000095497E-3</c:v>
                </c:pt>
                <c:pt idx="18">
                  <c:v>1.0000000000047748E-3</c:v>
                </c:pt>
                <c:pt idx="19">
                  <c:v>3.0000000000001137E-3</c:v>
                </c:pt>
                <c:pt idx="20">
                  <c:v>2.500000000026148E-3</c:v>
                </c:pt>
                <c:pt idx="21">
                  <c:v>1.5000000000071623E-3</c:v>
                </c:pt>
                <c:pt idx="22">
                  <c:v>2.0000000000095497E-3</c:v>
                </c:pt>
                <c:pt idx="23">
                  <c:v>1.0000000000047748E-3</c:v>
                </c:pt>
                <c:pt idx="24">
                  <c:v>5.0000000000238742E-4</c:v>
                </c:pt>
                <c:pt idx="25">
                  <c:v>0</c:v>
                </c:pt>
                <c:pt idx="26">
                  <c:v>1.0000000000047748E-3</c:v>
                </c:pt>
                <c:pt idx="27">
                  <c:v>1.0000000000047748E-3</c:v>
                </c:pt>
                <c:pt idx="28">
                  <c:v>1.5000000000071623E-3</c:v>
                </c:pt>
                <c:pt idx="29">
                  <c:v>1.0000000000047748E-3</c:v>
                </c:pt>
                <c:pt idx="30">
                  <c:v>2.0000000000095497E-3</c:v>
                </c:pt>
                <c:pt idx="31">
                  <c:v>1.5000000000071623E-3</c:v>
                </c:pt>
                <c:pt idx="32">
                  <c:v>1.0000000000047748E-3</c:v>
                </c:pt>
                <c:pt idx="33">
                  <c:v>1.5000000000071623E-3</c:v>
                </c:pt>
                <c:pt idx="34">
                  <c:v>2.0000000000095497E-3</c:v>
                </c:pt>
                <c:pt idx="35">
                  <c:v>2.0000000000095497E-3</c:v>
                </c:pt>
                <c:pt idx="36">
                  <c:v>1.5000000000071623E-3</c:v>
                </c:pt>
                <c:pt idx="37">
                  <c:v>3.0000000000001137E-3</c:v>
                </c:pt>
                <c:pt idx="38">
                  <c:v>3.0000000000001137E-3</c:v>
                </c:pt>
                <c:pt idx="39">
                  <c:v>1.5000000000071623E-3</c:v>
                </c:pt>
                <c:pt idx="40">
                  <c:v>2.0000000000095497E-3</c:v>
                </c:pt>
                <c:pt idx="41">
                  <c:v>1.5000000000071623E-3</c:v>
                </c:pt>
                <c:pt idx="42">
                  <c:v>2.0000000000095497E-3</c:v>
                </c:pt>
                <c:pt idx="43">
                  <c:v>3.5000000000025011E-3</c:v>
                </c:pt>
                <c:pt idx="44">
                  <c:v>4.500000000007276E-3</c:v>
                </c:pt>
                <c:pt idx="45">
                  <c:v>3.5000000000025011E-3</c:v>
                </c:pt>
                <c:pt idx="46">
                  <c:v>4.0000000000048885E-3</c:v>
                </c:pt>
                <c:pt idx="47">
                  <c:v>6.0000000000002274E-3</c:v>
                </c:pt>
                <c:pt idx="48">
                  <c:v>4.500000000007276E-3</c:v>
                </c:pt>
                <c:pt idx="49">
                  <c:v>5.5000000000120508E-3</c:v>
                </c:pt>
                <c:pt idx="50">
                  <c:v>5.0000000000096634E-3</c:v>
                </c:pt>
                <c:pt idx="51">
                  <c:v>5.0000000000096634E-3</c:v>
                </c:pt>
                <c:pt idx="52">
                  <c:v>7.0000000000050022E-3</c:v>
                </c:pt>
                <c:pt idx="53">
                  <c:v>5.0000000000096634E-3</c:v>
                </c:pt>
                <c:pt idx="54">
                  <c:v>4.500000000007276E-3</c:v>
                </c:pt>
                <c:pt idx="55">
                  <c:v>4.500000000007276E-3</c:v>
                </c:pt>
                <c:pt idx="56">
                  <c:v>3.5000000000025011E-3</c:v>
                </c:pt>
                <c:pt idx="57">
                  <c:v>3.5000000000025011E-3</c:v>
                </c:pt>
                <c:pt idx="58">
                  <c:v>3.0000000000001137E-3</c:v>
                </c:pt>
                <c:pt idx="59">
                  <c:v>4.0000000000048885E-3</c:v>
                </c:pt>
                <c:pt idx="60">
                  <c:v>4.500000000007276E-3</c:v>
                </c:pt>
                <c:pt idx="61">
                  <c:v>4.500000000007276E-3</c:v>
                </c:pt>
                <c:pt idx="62">
                  <c:v>3.0000000000001137E-3</c:v>
                </c:pt>
                <c:pt idx="63">
                  <c:v>5.5000000000120508E-3</c:v>
                </c:pt>
                <c:pt idx="64">
                  <c:v>5.0000000000096634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4.0000000000048885E-3</c:v>
                </c:pt>
                <c:pt idx="68">
                  <c:v>3.0000000000001137E-3</c:v>
                </c:pt>
                <c:pt idx="69">
                  <c:v>4.0000000000048885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3.0000000000001137E-3</c:v>
                </c:pt>
                <c:pt idx="73">
                  <c:v>2.0000000000095497E-3</c:v>
                </c:pt>
                <c:pt idx="74">
                  <c:v>2.500000000026148E-3</c:v>
                </c:pt>
                <c:pt idx="75">
                  <c:v>3.5000000000025011E-3</c:v>
                </c:pt>
                <c:pt idx="76">
                  <c:v>2.500000000026148E-3</c:v>
                </c:pt>
                <c:pt idx="77">
                  <c:v>2.500000000026148E-3</c:v>
                </c:pt>
                <c:pt idx="78">
                  <c:v>4.500000000007276E-3</c:v>
                </c:pt>
                <c:pt idx="79">
                  <c:v>3.0000000000001137E-3</c:v>
                </c:pt>
                <c:pt idx="80">
                  <c:v>3.0000000000001137E-3</c:v>
                </c:pt>
                <c:pt idx="81">
                  <c:v>3.5000000000025011E-3</c:v>
                </c:pt>
                <c:pt idx="82">
                  <c:v>4.500000000007276E-3</c:v>
                </c:pt>
                <c:pt idx="83">
                  <c:v>5.5000000000120508E-3</c:v>
                </c:pt>
                <c:pt idx="84">
                  <c:v>5.5000000000120508E-3</c:v>
                </c:pt>
                <c:pt idx="85">
                  <c:v>4.0000000000048885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6.0000000000002274E-3</c:v>
                </c:pt>
                <c:pt idx="89">
                  <c:v>5.5000000000120508E-3</c:v>
                </c:pt>
                <c:pt idx="90">
                  <c:v>3.5000000000025011E-3</c:v>
                </c:pt>
                <c:pt idx="91">
                  <c:v>3.5000000000025011E-3</c:v>
                </c:pt>
                <c:pt idx="92">
                  <c:v>3.5000000000025011E-3</c:v>
                </c:pt>
                <c:pt idx="93">
                  <c:v>3.0000000000001137E-3</c:v>
                </c:pt>
                <c:pt idx="94">
                  <c:v>3.0000000000001137E-3</c:v>
                </c:pt>
                <c:pt idx="95">
                  <c:v>2.500000000026148E-3</c:v>
                </c:pt>
                <c:pt idx="96">
                  <c:v>5.0000000000096634E-3</c:v>
                </c:pt>
                <c:pt idx="97">
                  <c:v>3.5000000000025011E-3</c:v>
                </c:pt>
                <c:pt idx="98">
                  <c:v>5.5000000000120508E-3</c:v>
                </c:pt>
                <c:pt idx="99">
                  <c:v>4.500000000007276E-3</c:v>
                </c:pt>
                <c:pt idx="100">
                  <c:v>5.0000000000096634E-3</c:v>
                </c:pt>
                <c:pt idx="101">
                  <c:v>4.500000000007276E-3</c:v>
                </c:pt>
                <c:pt idx="102">
                  <c:v>6.0000000000002274E-3</c:v>
                </c:pt>
                <c:pt idx="103">
                  <c:v>6.0000000000002274E-3</c:v>
                </c:pt>
                <c:pt idx="104">
                  <c:v>6.0000000000002274E-3</c:v>
                </c:pt>
                <c:pt idx="105">
                  <c:v>6.0000000000002274E-3</c:v>
                </c:pt>
                <c:pt idx="106">
                  <c:v>6.5000000000026148E-3</c:v>
                </c:pt>
                <c:pt idx="107">
                  <c:v>7.0000000000050022E-3</c:v>
                </c:pt>
                <c:pt idx="108">
                  <c:v>6.0000000000002274E-3</c:v>
                </c:pt>
                <c:pt idx="109">
                  <c:v>7.0000000000050022E-3</c:v>
                </c:pt>
                <c:pt idx="110">
                  <c:v>4.500000000007276E-3</c:v>
                </c:pt>
                <c:pt idx="111">
                  <c:v>6.0000000000002274E-3</c:v>
                </c:pt>
                <c:pt idx="112">
                  <c:v>5.5000000000120508E-3</c:v>
                </c:pt>
                <c:pt idx="113">
                  <c:v>5.0000000000096634E-3</c:v>
                </c:pt>
                <c:pt idx="114">
                  <c:v>6.0000000000002274E-3</c:v>
                </c:pt>
                <c:pt idx="115">
                  <c:v>6.0000000000002274E-3</c:v>
                </c:pt>
                <c:pt idx="116">
                  <c:v>7.0000000000050022E-3</c:v>
                </c:pt>
                <c:pt idx="117">
                  <c:v>6.0000000000002274E-3</c:v>
                </c:pt>
                <c:pt idx="118">
                  <c:v>6.5000000000026148E-3</c:v>
                </c:pt>
                <c:pt idx="119">
                  <c:v>9.5000000000027285E-3</c:v>
                </c:pt>
                <c:pt idx="120">
                  <c:v>6.5000000000026148E-3</c:v>
                </c:pt>
                <c:pt idx="121">
                  <c:v>5.5000000000120508E-3</c:v>
                </c:pt>
                <c:pt idx="122">
                  <c:v>5.5000000000120508E-3</c:v>
                </c:pt>
                <c:pt idx="123">
                  <c:v>7.0000000000050022E-3</c:v>
                </c:pt>
                <c:pt idx="124">
                  <c:v>5.0000000000096634E-3</c:v>
                </c:pt>
                <c:pt idx="125">
                  <c:v>5.5000000000120508E-3</c:v>
                </c:pt>
                <c:pt idx="126">
                  <c:v>5.0000000000096634E-3</c:v>
                </c:pt>
                <c:pt idx="127">
                  <c:v>4.500000000007276E-3</c:v>
                </c:pt>
                <c:pt idx="128">
                  <c:v>3.5000000000025011E-3</c:v>
                </c:pt>
                <c:pt idx="129">
                  <c:v>5.0000000000096634E-3</c:v>
                </c:pt>
                <c:pt idx="130">
                  <c:v>6.0000000000002274E-3</c:v>
                </c:pt>
                <c:pt idx="131">
                  <c:v>6.0000000000002274E-3</c:v>
                </c:pt>
                <c:pt idx="132">
                  <c:v>5.0000000000096634E-3</c:v>
                </c:pt>
                <c:pt idx="133">
                  <c:v>5.5000000000120508E-3</c:v>
                </c:pt>
                <c:pt idx="134">
                  <c:v>6.0000000000002274E-3</c:v>
                </c:pt>
                <c:pt idx="135">
                  <c:v>7.0000000000050022E-3</c:v>
                </c:pt>
                <c:pt idx="136">
                  <c:v>6.5000000000026148E-3</c:v>
                </c:pt>
                <c:pt idx="137">
                  <c:v>6.5000000000026148E-3</c:v>
                </c:pt>
                <c:pt idx="138">
                  <c:v>5.5000000000120508E-3</c:v>
                </c:pt>
                <c:pt idx="139">
                  <c:v>5.5000000000120508E-3</c:v>
                </c:pt>
                <c:pt idx="140">
                  <c:v>6.5000000000026148E-3</c:v>
                </c:pt>
                <c:pt idx="141">
                  <c:v>5.5000000000120508E-3</c:v>
                </c:pt>
                <c:pt idx="142">
                  <c:v>5.5000000000120508E-3</c:v>
                </c:pt>
                <c:pt idx="143">
                  <c:v>5.5000000000120508E-3</c:v>
                </c:pt>
                <c:pt idx="144">
                  <c:v>6.5000000000026148E-3</c:v>
                </c:pt>
                <c:pt idx="145">
                  <c:v>5.0000000000096634E-3</c:v>
                </c:pt>
                <c:pt idx="146">
                  <c:v>5.5000000000120508E-3</c:v>
                </c:pt>
                <c:pt idx="147">
                  <c:v>4.500000000007276E-3</c:v>
                </c:pt>
                <c:pt idx="148">
                  <c:v>5.0000000000096634E-3</c:v>
                </c:pt>
                <c:pt idx="149">
                  <c:v>4.500000000007276E-3</c:v>
                </c:pt>
                <c:pt idx="150">
                  <c:v>4.500000000007276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4.500000000007276E-3</c:v>
                </c:pt>
                <c:pt idx="155">
                  <c:v>4.500000000007276E-3</c:v>
                </c:pt>
                <c:pt idx="156">
                  <c:v>4.500000000007276E-3</c:v>
                </c:pt>
                <c:pt idx="157">
                  <c:v>3.5000000000025011E-3</c:v>
                </c:pt>
                <c:pt idx="158">
                  <c:v>4.500000000007276E-3</c:v>
                </c:pt>
                <c:pt idx="159">
                  <c:v>4.0000000000048885E-3</c:v>
                </c:pt>
                <c:pt idx="160">
                  <c:v>4.0000000000048885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4.500000000007276E-3</c:v>
                </c:pt>
                <c:pt idx="164">
                  <c:v>4.0000000000048885E-3</c:v>
                </c:pt>
                <c:pt idx="165">
                  <c:v>4.0000000000048885E-3</c:v>
                </c:pt>
                <c:pt idx="166">
                  <c:v>5.0000000000096634E-3</c:v>
                </c:pt>
                <c:pt idx="167">
                  <c:v>6.0000000000002274E-3</c:v>
                </c:pt>
                <c:pt idx="168">
                  <c:v>5.5000000000120508E-3</c:v>
                </c:pt>
                <c:pt idx="169">
                  <c:v>6.0000000000002274E-3</c:v>
                </c:pt>
                <c:pt idx="170">
                  <c:v>6.5000000000026148E-3</c:v>
                </c:pt>
                <c:pt idx="171">
                  <c:v>7.0000000000050022E-3</c:v>
                </c:pt>
                <c:pt idx="172">
                  <c:v>7.0000000000050022E-3</c:v>
                </c:pt>
                <c:pt idx="173">
                  <c:v>7.0000000000050022E-3</c:v>
                </c:pt>
                <c:pt idx="174">
                  <c:v>5.0000000000096634E-3</c:v>
                </c:pt>
                <c:pt idx="175">
                  <c:v>4.500000000007276E-3</c:v>
                </c:pt>
                <c:pt idx="176">
                  <c:v>6.0000000000002274E-3</c:v>
                </c:pt>
                <c:pt idx="177">
                  <c:v>6.5000000000026148E-3</c:v>
                </c:pt>
                <c:pt idx="178">
                  <c:v>6.5000000000026148E-3</c:v>
                </c:pt>
                <c:pt idx="179">
                  <c:v>7.5000000000073896E-3</c:v>
                </c:pt>
                <c:pt idx="180">
                  <c:v>5.5000000000120508E-3</c:v>
                </c:pt>
                <c:pt idx="181">
                  <c:v>6.5000000000026148E-3</c:v>
                </c:pt>
                <c:pt idx="182">
                  <c:v>7.5000000000073896E-3</c:v>
                </c:pt>
                <c:pt idx="183">
                  <c:v>7.0000000000050022E-3</c:v>
                </c:pt>
                <c:pt idx="184">
                  <c:v>7.5000000000073896E-3</c:v>
                </c:pt>
                <c:pt idx="185">
                  <c:v>8.5000000000121645E-3</c:v>
                </c:pt>
                <c:pt idx="186">
                  <c:v>9.5000000000027285E-3</c:v>
                </c:pt>
                <c:pt idx="187">
                  <c:v>1.1000000000009891E-2</c:v>
                </c:pt>
                <c:pt idx="188">
                  <c:v>1.2500000000017053E-2</c:v>
                </c:pt>
                <c:pt idx="189">
                  <c:v>1.5000000000014779E-2</c:v>
                </c:pt>
                <c:pt idx="190">
                  <c:v>1.5500000000017167E-2</c:v>
                </c:pt>
                <c:pt idx="191">
                  <c:v>1.4500000000012392E-2</c:v>
                </c:pt>
                <c:pt idx="192">
                  <c:v>1.7500000000012506E-2</c:v>
                </c:pt>
                <c:pt idx="193">
                  <c:v>1.6500000000007731E-2</c:v>
                </c:pt>
                <c:pt idx="194">
                  <c:v>1.9499999999993634E-2</c:v>
                </c:pt>
                <c:pt idx="195">
                  <c:v>2.1000000000015007E-2</c:v>
                </c:pt>
                <c:pt idx="196">
                  <c:v>2.2000000000019782E-2</c:v>
                </c:pt>
                <c:pt idx="197">
                  <c:v>2.3499999999998522E-2</c:v>
                </c:pt>
                <c:pt idx="198">
                  <c:v>2.5000000000005684E-2</c:v>
                </c:pt>
                <c:pt idx="199">
                  <c:v>2.6499999999998636E-2</c:v>
                </c:pt>
                <c:pt idx="200">
                  <c:v>2.8500000000008185E-2</c:v>
                </c:pt>
                <c:pt idx="201">
                  <c:v>3.1000000000005912E-2</c:v>
                </c:pt>
                <c:pt idx="202">
                  <c:v>3.4000000000006025E-2</c:v>
                </c:pt>
                <c:pt idx="203">
                  <c:v>3.6000000000015575E-2</c:v>
                </c:pt>
                <c:pt idx="204">
                  <c:v>3.9500000000018076E-2</c:v>
                </c:pt>
                <c:pt idx="205">
                  <c:v>4.2000000000015802E-2</c:v>
                </c:pt>
                <c:pt idx="206">
                  <c:v>4.5000000000015916E-2</c:v>
                </c:pt>
                <c:pt idx="207">
                  <c:v>4.8000000000001819E-2</c:v>
                </c:pt>
                <c:pt idx="208">
                  <c:v>5.1000000000001933E-2</c:v>
                </c:pt>
                <c:pt idx="209">
                  <c:v>5.6000000000011596E-2</c:v>
                </c:pt>
                <c:pt idx="210">
                  <c:v>5.900000000001171E-2</c:v>
                </c:pt>
                <c:pt idx="211">
                  <c:v>6.2500000000014211E-2</c:v>
                </c:pt>
                <c:pt idx="212">
                  <c:v>6.6000000000016712E-2</c:v>
                </c:pt>
                <c:pt idx="213">
                  <c:v>7.1500000000000341E-2</c:v>
                </c:pt>
                <c:pt idx="214">
                  <c:v>7.550000000000523E-2</c:v>
                </c:pt>
                <c:pt idx="215">
                  <c:v>8.0000000000012506E-2</c:v>
                </c:pt>
                <c:pt idx="216">
                  <c:v>8.5000000000007958E-2</c:v>
                </c:pt>
                <c:pt idx="217">
                  <c:v>8.9000000000012847E-2</c:v>
                </c:pt>
                <c:pt idx="218">
                  <c:v>9.400000000002251E-2</c:v>
                </c:pt>
                <c:pt idx="219">
                  <c:v>9.7000000000022624E-2</c:v>
                </c:pt>
                <c:pt idx="220">
                  <c:v>0.10000000000000853</c:v>
                </c:pt>
                <c:pt idx="221">
                  <c:v>0.10500000000000398</c:v>
                </c:pt>
                <c:pt idx="222">
                  <c:v>0.10800000000000409</c:v>
                </c:pt>
                <c:pt idx="223">
                  <c:v>0.11150000000000659</c:v>
                </c:pt>
                <c:pt idx="224">
                  <c:v>0.11500000000000909</c:v>
                </c:pt>
                <c:pt idx="225">
                  <c:v>0.11849999999999739</c:v>
                </c:pt>
                <c:pt idx="226">
                  <c:v>0.1214999999999975</c:v>
                </c:pt>
                <c:pt idx="227">
                  <c:v>0.12400000000002365</c:v>
                </c:pt>
                <c:pt idx="228">
                  <c:v>0.12800000000000011</c:v>
                </c:pt>
                <c:pt idx="229">
                  <c:v>0.1285000000000025</c:v>
                </c:pt>
                <c:pt idx="230">
                  <c:v>0.13100000000001444</c:v>
                </c:pt>
                <c:pt idx="231">
                  <c:v>0.13300000000000978</c:v>
                </c:pt>
                <c:pt idx="232">
                  <c:v>0.13350000000001216</c:v>
                </c:pt>
                <c:pt idx="233">
                  <c:v>0.13500000000000512</c:v>
                </c:pt>
                <c:pt idx="234">
                  <c:v>0.13600000000000989</c:v>
                </c:pt>
                <c:pt idx="235">
                  <c:v>0.13800000000001944</c:v>
                </c:pt>
                <c:pt idx="236">
                  <c:v>0.13849999999999341</c:v>
                </c:pt>
                <c:pt idx="237">
                  <c:v>0.13800000000001944</c:v>
                </c:pt>
                <c:pt idx="238">
                  <c:v>0.13750000000001705</c:v>
                </c:pt>
                <c:pt idx="239">
                  <c:v>0.13700000000001467</c:v>
                </c:pt>
                <c:pt idx="240">
                  <c:v>0.13450000000001694</c:v>
                </c:pt>
                <c:pt idx="241">
                  <c:v>0.13450000000001694</c:v>
                </c:pt>
                <c:pt idx="242">
                  <c:v>0.13400000000001455</c:v>
                </c:pt>
                <c:pt idx="243">
                  <c:v>0.13300000000000978</c:v>
                </c:pt>
                <c:pt idx="244">
                  <c:v>0.13250000000000739</c:v>
                </c:pt>
                <c:pt idx="245">
                  <c:v>0.13000000000000966</c:v>
                </c:pt>
                <c:pt idx="246">
                  <c:v>0.13000000000000966</c:v>
                </c:pt>
                <c:pt idx="247">
                  <c:v>0.12750000000001194</c:v>
                </c:pt>
                <c:pt idx="248">
                  <c:v>0.12450000000002603</c:v>
                </c:pt>
                <c:pt idx="249">
                  <c:v>0.12300000000000466</c:v>
                </c:pt>
                <c:pt idx="250">
                  <c:v>0.1214999999999975</c:v>
                </c:pt>
                <c:pt idx="251">
                  <c:v>0.11950000000001637</c:v>
                </c:pt>
                <c:pt idx="252">
                  <c:v>0.11550000000001148</c:v>
                </c:pt>
                <c:pt idx="253">
                  <c:v>0.11300000000001376</c:v>
                </c:pt>
                <c:pt idx="254">
                  <c:v>0.11100000000001842</c:v>
                </c:pt>
                <c:pt idx="255">
                  <c:v>0.10800000000000409</c:v>
                </c:pt>
                <c:pt idx="256">
                  <c:v>0.10800000000000409</c:v>
                </c:pt>
                <c:pt idx="257">
                  <c:v>0.10550000000000637</c:v>
                </c:pt>
                <c:pt idx="258">
                  <c:v>0.10500000000000398</c:v>
                </c:pt>
                <c:pt idx="259">
                  <c:v>0.10300000000000864</c:v>
                </c:pt>
                <c:pt idx="260">
                  <c:v>0.10050000000001091</c:v>
                </c:pt>
                <c:pt idx="261">
                  <c:v>9.9500000000006139E-2</c:v>
                </c:pt>
                <c:pt idx="262">
                  <c:v>9.7499999999996589E-2</c:v>
                </c:pt>
                <c:pt idx="263">
                  <c:v>9.6000000000003638E-2</c:v>
                </c:pt>
                <c:pt idx="264">
                  <c:v>9.5500000000001251E-2</c:v>
                </c:pt>
                <c:pt idx="265">
                  <c:v>9.2500000000015348E-2</c:v>
                </c:pt>
                <c:pt idx="266">
                  <c:v>9.2500000000015348E-2</c:v>
                </c:pt>
                <c:pt idx="267">
                  <c:v>9.0999999999993975E-2</c:v>
                </c:pt>
                <c:pt idx="268">
                  <c:v>9.1499999999996362E-2</c:v>
                </c:pt>
                <c:pt idx="269">
                  <c:v>8.9000000000012847E-2</c:v>
                </c:pt>
                <c:pt idx="270">
                  <c:v>8.8000000000008072E-2</c:v>
                </c:pt>
                <c:pt idx="271">
                  <c:v>8.7000000000017508E-2</c:v>
                </c:pt>
                <c:pt idx="272">
                  <c:v>8.7500000000005684E-2</c:v>
                </c:pt>
                <c:pt idx="273">
                  <c:v>8.650000000001512E-2</c:v>
                </c:pt>
                <c:pt idx="274">
                  <c:v>8.650000000001512E-2</c:v>
                </c:pt>
                <c:pt idx="275">
                  <c:v>8.6000000000012733E-2</c:v>
                </c:pt>
                <c:pt idx="276">
                  <c:v>8.4500000000005571E-2</c:v>
                </c:pt>
                <c:pt idx="277">
                  <c:v>8.3500000000015007E-2</c:v>
                </c:pt>
                <c:pt idx="278">
                  <c:v>8.3500000000015007E-2</c:v>
                </c:pt>
                <c:pt idx="279">
                  <c:v>8.1500000000005457E-2</c:v>
                </c:pt>
                <c:pt idx="280">
                  <c:v>8.2000000000007844E-2</c:v>
                </c:pt>
                <c:pt idx="281">
                  <c:v>8.0000000000012506E-2</c:v>
                </c:pt>
                <c:pt idx="282">
                  <c:v>7.9000000000007731E-2</c:v>
                </c:pt>
                <c:pt idx="283">
                  <c:v>7.9500000000010118E-2</c:v>
                </c:pt>
                <c:pt idx="284">
                  <c:v>7.9000000000007731E-2</c:v>
                </c:pt>
                <c:pt idx="285">
                  <c:v>7.6000000000007617E-2</c:v>
                </c:pt>
                <c:pt idx="286">
                  <c:v>7.7000000000026603E-2</c:v>
                </c:pt>
                <c:pt idx="287">
                  <c:v>7.5000000000002842E-2</c:v>
                </c:pt>
                <c:pt idx="288">
                  <c:v>7.550000000000523E-2</c:v>
                </c:pt>
                <c:pt idx="289">
                  <c:v>7.3500000000024102E-2</c:v>
                </c:pt>
                <c:pt idx="290">
                  <c:v>7.2500000000019327E-2</c:v>
                </c:pt>
                <c:pt idx="291">
                  <c:v>7.1500000000000341E-2</c:v>
                </c:pt>
                <c:pt idx="292">
                  <c:v>7.2000000000002728E-2</c:v>
                </c:pt>
                <c:pt idx="293">
                  <c:v>7.0999999999997954E-2</c:v>
                </c:pt>
                <c:pt idx="294">
                  <c:v>7.0499999999995566E-2</c:v>
                </c:pt>
                <c:pt idx="295">
                  <c:v>6.9500000000019213E-2</c:v>
                </c:pt>
                <c:pt idx="296">
                  <c:v>6.9500000000019213E-2</c:v>
                </c:pt>
                <c:pt idx="297">
                  <c:v>6.8500000000014438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5500000000014325E-2</c:v>
                </c:pt>
                <c:pt idx="301">
                  <c:v>6.5500000000014325E-2</c:v>
                </c:pt>
                <c:pt idx="302">
                  <c:v>6.450000000000955E-2</c:v>
                </c:pt>
                <c:pt idx="303">
                  <c:v>6.3000000000016598E-2</c:v>
                </c:pt>
                <c:pt idx="304">
                  <c:v>6.1500000000009436E-2</c:v>
                </c:pt>
                <c:pt idx="305">
                  <c:v>6.1000000000007049E-2</c:v>
                </c:pt>
                <c:pt idx="306">
                  <c:v>6.0000000000016485E-2</c:v>
                </c:pt>
                <c:pt idx="307">
                  <c:v>5.900000000001171E-2</c:v>
                </c:pt>
                <c:pt idx="308">
                  <c:v>5.8000000000006935E-2</c:v>
                </c:pt>
                <c:pt idx="309">
                  <c:v>5.8000000000006935E-2</c:v>
                </c:pt>
                <c:pt idx="310">
                  <c:v>5.700000000000216E-2</c:v>
                </c:pt>
                <c:pt idx="311">
                  <c:v>5.5500000000009209E-2</c:v>
                </c:pt>
                <c:pt idx="312">
                  <c:v>5.4000000000002046E-2</c:v>
                </c:pt>
                <c:pt idx="313">
                  <c:v>5.3499999999999659E-2</c:v>
                </c:pt>
                <c:pt idx="314">
                  <c:v>5.2000000000006708E-2</c:v>
                </c:pt>
                <c:pt idx="315">
                  <c:v>5.3000000000011482E-2</c:v>
                </c:pt>
                <c:pt idx="316">
                  <c:v>5.2500000000009095E-2</c:v>
                </c:pt>
                <c:pt idx="317">
                  <c:v>5.150000000000432E-2</c:v>
                </c:pt>
                <c:pt idx="318">
                  <c:v>4.9500000000023192E-2</c:v>
                </c:pt>
                <c:pt idx="319">
                  <c:v>5.1000000000001933E-2</c:v>
                </c:pt>
                <c:pt idx="320">
                  <c:v>4.9999999999997158E-2</c:v>
                </c:pt>
                <c:pt idx="321">
                  <c:v>4.9000000000006594E-2</c:v>
                </c:pt>
                <c:pt idx="322">
                  <c:v>4.9000000000006594E-2</c:v>
                </c:pt>
                <c:pt idx="323">
                  <c:v>4.7499999999999432E-2</c:v>
                </c:pt>
                <c:pt idx="324">
                  <c:v>4.8000000000001819E-2</c:v>
                </c:pt>
                <c:pt idx="325">
                  <c:v>4.8500000000004206E-2</c:v>
                </c:pt>
                <c:pt idx="326">
                  <c:v>4.7499999999999432E-2</c:v>
                </c:pt>
                <c:pt idx="327">
                  <c:v>4.8000000000001819E-2</c:v>
                </c:pt>
                <c:pt idx="328">
                  <c:v>4.7499999999999432E-2</c:v>
                </c:pt>
                <c:pt idx="329">
                  <c:v>4.6999999999997044E-2</c:v>
                </c:pt>
                <c:pt idx="330">
                  <c:v>4.6500000000023078E-2</c:v>
                </c:pt>
                <c:pt idx="331">
                  <c:v>4.7499999999999432E-2</c:v>
                </c:pt>
                <c:pt idx="332">
                  <c:v>4.6500000000023078E-2</c:v>
                </c:pt>
                <c:pt idx="333">
                  <c:v>4.8000000000001819E-2</c:v>
                </c:pt>
                <c:pt idx="334">
                  <c:v>4.8500000000004206E-2</c:v>
                </c:pt>
                <c:pt idx="335">
                  <c:v>4.8500000000004206E-2</c:v>
                </c:pt>
                <c:pt idx="336">
                  <c:v>4.7499999999999432E-2</c:v>
                </c:pt>
                <c:pt idx="337">
                  <c:v>4.8500000000004206E-2</c:v>
                </c:pt>
                <c:pt idx="338">
                  <c:v>4.8500000000004206E-2</c:v>
                </c:pt>
                <c:pt idx="339">
                  <c:v>4.7499999999999432E-2</c:v>
                </c:pt>
                <c:pt idx="340">
                  <c:v>4.8000000000001819E-2</c:v>
                </c:pt>
                <c:pt idx="341">
                  <c:v>4.9500000000023192E-2</c:v>
                </c:pt>
                <c:pt idx="342">
                  <c:v>4.9000000000006594E-2</c:v>
                </c:pt>
                <c:pt idx="343">
                  <c:v>4.9000000000006594E-2</c:v>
                </c:pt>
                <c:pt idx="344">
                  <c:v>4.8500000000004206E-2</c:v>
                </c:pt>
                <c:pt idx="345">
                  <c:v>4.8500000000004206E-2</c:v>
                </c:pt>
                <c:pt idx="346">
                  <c:v>4.6500000000023078E-2</c:v>
                </c:pt>
                <c:pt idx="347">
                  <c:v>4.7499999999999432E-2</c:v>
                </c:pt>
                <c:pt idx="348">
                  <c:v>4.8000000000001819E-2</c:v>
                </c:pt>
                <c:pt idx="349">
                  <c:v>4.8000000000001819E-2</c:v>
                </c:pt>
                <c:pt idx="350">
                  <c:v>4.9500000000023192E-2</c:v>
                </c:pt>
                <c:pt idx="351">
                  <c:v>4.9000000000006594E-2</c:v>
                </c:pt>
                <c:pt idx="352">
                  <c:v>4.8500000000004206E-2</c:v>
                </c:pt>
                <c:pt idx="353">
                  <c:v>4.9000000000006594E-2</c:v>
                </c:pt>
                <c:pt idx="354">
                  <c:v>4.8500000000004206E-2</c:v>
                </c:pt>
                <c:pt idx="355">
                  <c:v>4.9500000000023192E-2</c:v>
                </c:pt>
                <c:pt idx="356">
                  <c:v>5.1000000000001933E-2</c:v>
                </c:pt>
                <c:pt idx="357">
                  <c:v>5.150000000000432E-2</c:v>
                </c:pt>
                <c:pt idx="358">
                  <c:v>5.3499999999999659E-2</c:v>
                </c:pt>
                <c:pt idx="359">
                  <c:v>5.4000000000002046E-2</c:v>
                </c:pt>
                <c:pt idx="360">
                  <c:v>5.4500000000004434E-2</c:v>
                </c:pt>
                <c:pt idx="361">
                  <c:v>5.4000000000002046E-2</c:v>
                </c:pt>
                <c:pt idx="362">
                  <c:v>5.4000000000002046E-2</c:v>
                </c:pt>
                <c:pt idx="363">
                  <c:v>5.700000000000216E-2</c:v>
                </c:pt>
                <c:pt idx="364">
                  <c:v>5.6000000000011596E-2</c:v>
                </c:pt>
                <c:pt idx="365">
                  <c:v>5.700000000000216E-2</c:v>
                </c:pt>
                <c:pt idx="366">
                  <c:v>5.6500000000013983E-2</c:v>
                </c:pt>
                <c:pt idx="367">
                  <c:v>5.6500000000013983E-2</c:v>
                </c:pt>
                <c:pt idx="368">
                  <c:v>5.6500000000013983E-2</c:v>
                </c:pt>
                <c:pt idx="369">
                  <c:v>5.700000000000216E-2</c:v>
                </c:pt>
                <c:pt idx="370">
                  <c:v>5.8500000000009322E-2</c:v>
                </c:pt>
                <c:pt idx="371">
                  <c:v>5.9500000000014097E-2</c:v>
                </c:pt>
                <c:pt idx="372">
                  <c:v>5.9500000000014097E-2</c:v>
                </c:pt>
                <c:pt idx="373">
                  <c:v>5.8000000000006935E-2</c:v>
                </c:pt>
                <c:pt idx="374">
                  <c:v>5.7500000000004547E-2</c:v>
                </c:pt>
                <c:pt idx="375">
                  <c:v>6.0000000000016485E-2</c:v>
                </c:pt>
                <c:pt idx="376">
                  <c:v>5.900000000001171E-2</c:v>
                </c:pt>
                <c:pt idx="377">
                  <c:v>5.8000000000006935E-2</c:v>
                </c:pt>
                <c:pt idx="378">
                  <c:v>6.0000000000016485E-2</c:v>
                </c:pt>
                <c:pt idx="379">
                  <c:v>6.0000000000016485E-2</c:v>
                </c:pt>
                <c:pt idx="380">
                  <c:v>5.900000000001171E-2</c:v>
                </c:pt>
                <c:pt idx="381">
                  <c:v>6.0000000000016485E-2</c:v>
                </c:pt>
                <c:pt idx="382">
                  <c:v>5.9500000000014097E-2</c:v>
                </c:pt>
                <c:pt idx="383">
                  <c:v>5.9500000000014097E-2</c:v>
                </c:pt>
                <c:pt idx="384">
                  <c:v>6.0000000000016485E-2</c:v>
                </c:pt>
                <c:pt idx="385">
                  <c:v>6.0500000000004661E-2</c:v>
                </c:pt>
                <c:pt idx="386">
                  <c:v>6.2000000000011823E-2</c:v>
                </c:pt>
                <c:pt idx="387">
                  <c:v>6.2500000000014211E-2</c:v>
                </c:pt>
                <c:pt idx="388">
                  <c:v>6.450000000000955E-2</c:v>
                </c:pt>
                <c:pt idx="389">
                  <c:v>6.450000000000955E-2</c:v>
                </c:pt>
                <c:pt idx="390">
                  <c:v>6.5000000000011937E-2</c:v>
                </c:pt>
                <c:pt idx="391">
                  <c:v>6.6000000000016712E-2</c:v>
                </c:pt>
                <c:pt idx="392">
                  <c:v>6.6000000000016712E-2</c:v>
                </c:pt>
                <c:pt idx="393">
                  <c:v>6.8000000000012051E-2</c:v>
                </c:pt>
                <c:pt idx="394">
                  <c:v>6.7499999999995453E-2</c:v>
                </c:pt>
                <c:pt idx="395">
                  <c:v>6.8500000000014438E-2</c:v>
                </c:pt>
                <c:pt idx="396">
                  <c:v>6.7499999999995453E-2</c:v>
                </c:pt>
                <c:pt idx="397">
                  <c:v>6.9500000000019213E-2</c:v>
                </c:pt>
                <c:pt idx="398">
                  <c:v>6.8000000000012051E-2</c:v>
                </c:pt>
                <c:pt idx="399">
                  <c:v>6.9000000000016826E-2</c:v>
                </c:pt>
                <c:pt idx="400">
                  <c:v>6.9500000000019213E-2</c:v>
                </c:pt>
                <c:pt idx="401">
                  <c:v>6.8500000000014438E-2</c:v>
                </c:pt>
                <c:pt idx="402">
                  <c:v>6.9500000000019213E-2</c:v>
                </c:pt>
                <c:pt idx="403">
                  <c:v>7.00000000000216E-2</c:v>
                </c:pt>
                <c:pt idx="404">
                  <c:v>7.00000000000216E-2</c:v>
                </c:pt>
                <c:pt idx="405">
                  <c:v>7.2500000000019327E-2</c:v>
                </c:pt>
                <c:pt idx="406">
                  <c:v>7.2500000000019327E-2</c:v>
                </c:pt>
                <c:pt idx="407">
                  <c:v>7.3500000000024102E-2</c:v>
                </c:pt>
                <c:pt idx="408">
                  <c:v>7.2000000000002728E-2</c:v>
                </c:pt>
                <c:pt idx="409">
                  <c:v>7.3000000000021714E-2</c:v>
                </c:pt>
                <c:pt idx="410">
                  <c:v>7.3000000000021714E-2</c:v>
                </c:pt>
                <c:pt idx="411">
                  <c:v>7.2500000000019327E-2</c:v>
                </c:pt>
                <c:pt idx="412">
                  <c:v>7.3000000000021714E-2</c:v>
                </c:pt>
                <c:pt idx="413">
                  <c:v>7.3500000000024102E-2</c:v>
                </c:pt>
                <c:pt idx="414">
                  <c:v>7.3500000000024102E-2</c:v>
                </c:pt>
                <c:pt idx="415">
                  <c:v>7.3999999999998067E-2</c:v>
                </c:pt>
                <c:pt idx="416">
                  <c:v>7.3500000000024102E-2</c:v>
                </c:pt>
                <c:pt idx="417">
                  <c:v>7.3999999999998067E-2</c:v>
                </c:pt>
                <c:pt idx="418">
                  <c:v>7.5000000000002842E-2</c:v>
                </c:pt>
                <c:pt idx="419">
                  <c:v>7.5000000000002842E-2</c:v>
                </c:pt>
                <c:pt idx="420">
                  <c:v>7.550000000000523E-2</c:v>
                </c:pt>
                <c:pt idx="421">
                  <c:v>7.5000000000002842E-2</c:v>
                </c:pt>
                <c:pt idx="422">
                  <c:v>7.5000000000002842E-2</c:v>
                </c:pt>
                <c:pt idx="423">
                  <c:v>7.550000000000523E-2</c:v>
                </c:pt>
                <c:pt idx="424">
                  <c:v>7.550000000000523E-2</c:v>
                </c:pt>
                <c:pt idx="425">
                  <c:v>7.8000000000002956E-2</c:v>
                </c:pt>
                <c:pt idx="426">
                  <c:v>7.8000000000002956E-2</c:v>
                </c:pt>
                <c:pt idx="427">
                  <c:v>7.9000000000007731E-2</c:v>
                </c:pt>
                <c:pt idx="428">
                  <c:v>7.9000000000007731E-2</c:v>
                </c:pt>
                <c:pt idx="429">
                  <c:v>7.8000000000002956E-2</c:v>
                </c:pt>
                <c:pt idx="430">
                  <c:v>7.8000000000002956E-2</c:v>
                </c:pt>
                <c:pt idx="431">
                  <c:v>7.9000000000007731E-2</c:v>
                </c:pt>
                <c:pt idx="432">
                  <c:v>7.8000000000002956E-2</c:v>
                </c:pt>
                <c:pt idx="433">
                  <c:v>7.750000000000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4E-47CE-8EB5-4ADBC8E467E2}"/>
            </c:ext>
          </c:extLst>
        </c:ser>
        <c:ser>
          <c:idx val="2"/>
          <c:order val="2"/>
          <c:tx>
            <c:strRef>
              <c:f>'linear good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inear good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inear good'!$P$25:$P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5.7369476318479135E-3</c:v>
                </c:pt>
                <c:pt idx="182">
                  <c:v>5.9731567382931561E-3</c:v>
                </c:pt>
                <c:pt idx="183">
                  <c:v>6.2106231689571453E-3</c:v>
                </c:pt>
                <c:pt idx="184">
                  <c:v>6.4547454834101986E-3</c:v>
                </c:pt>
                <c:pt idx="185">
                  <c:v>6.7010833740351258E-3</c:v>
                </c:pt>
                <c:pt idx="186">
                  <c:v>6.9386260986444293E-3</c:v>
                </c:pt>
                <c:pt idx="187">
                  <c:v>7.1775726318474842E-3</c:v>
                </c:pt>
                <c:pt idx="188">
                  <c:v>7.4186614990349106E-3</c:v>
                </c:pt>
                <c:pt idx="189">
                  <c:v>7.6620422363395252E-3</c:v>
                </c:pt>
                <c:pt idx="190">
                  <c:v>7.9003936767691393E-3</c:v>
                </c:pt>
                <c:pt idx="191">
                  <c:v>8.1407440185659388E-3</c:v>
                </c:pt>
                <c:pt idx="192">
                  <c:v>8.3890838623158701E-3</c:v>
                </c:pt>
                <c:pt idx="193">
                  <c:v>8.6266235351673617E-3</c:v>
                </c:pt>
                <c:pt idx="194">
                  <c:v>8.85632629395635E-3</c:v>
                </c:pt>
                <c:pt idx="195">
                  <c:v>9.1005218505969057E-3</c:v>
                </c:pt>
                <c:pt idx="196">
                  <c:v>9.3422027587999543E-3</c:v>
                </c:pt>
                <c:pt idx="197">
                  <c:v>9.581442260753012E-3</c:v>
                </c:pt>
                <c:pt idx="198">
                  <c:v>9.8093139648545019E-3</c:v>
                </c:pt>
                <c:pt idx="199">
                  <c:v>1.0036981201182557E-2</c:v>
                </c:pt>
                <c:pt idx="200">
                  <c:v>1.027919921876061E-2</c:v>
                </c:pt>
                <c:pt idx="201">
                  <c:v>1.0524874877940224E-2</c:v>
                </c:pt>
                <c:pt idx="202">
                  <c:v>1.0767095947276088E-2</c:v>
                </c:pt>
                <c:pt idx="203">
                  <c:v>1.1015365600596329E-2</c:v>
                </c:pt>
                <c:pt idx="204">
                  <c:v>1.1256143188486882E-2</c:v>
                </c:pt>
                <c:pt idx="205">
                  <c:v>1.1491592407236809E-2</c:v>
                </c:pt>
                <c:pt idx="206">
                  <c:v>1.1731649780283612E-2</c:v>
                </c:pt>
                <c:pt idx="207">
                  <c:v>1.196911315918979E-2</c:v>
                </c:pt>
                <c:pt idx="208">
                  <c:v>1.2208450317392844E-2</c:v>
                </c:pt>
                <c:pt idx="209">
                  <c:v>1.2438348388681839E-2</c:v>
                </c:pt>
                <c:pt idx="210">
                  <c:v>1.2679559326181769E-2</c:v>
                </c:pt>
                <c:pt idx="211">
                  <c:v>1.292242736817388E-2</c:v>
                </c:pt>
                <c:pt idx="212">
                  <c:v>1.3169186401376931E-2</c:v>
                </c:pt>
                <c:pt idx="213">
                  <c:v>1.341817321778311E-2</c:v>
                </c:pt>
                <c:pt idx="214">
                  <c:v>1.3672207641611159E-2</c:v>
                </c:pt>
                <c:pt idx="215">
                  <c:v>1.3913491821298585E-2</c:v>
                </c:pt>
                <c:pt idx="216">
                  <c:v>1.4158596801767259E-2</c:v>
                </c:pt>
                <c:pt idx="217">
                  <c:v>1.4414212036142182E-2</c:v>
                </c:pt>
                <c:pt idx="218">
                  <c:v>1.4648074340829612E-2</c:v>
                </c:pt>
                <c:pt idx="219">
                  <c:v>1.4880496215829542E-2</c:v>
                </c:pt>
                <c:pt idx="220">
                  <c:v>1.5122427368173222E-2</c:v>
                </c:pt>
                <c:pt idx="221">
                  <c:v>1.5354849243173152E-2</c:v>
                </c:pt>
                <c:pt idx="222">
                  <c:v>1.5588058471688704E-2</c:v>
                </c:pt>
                <c:pt idx="223">
                  <c:v>1.5830422973641754E-2</c:v>
                </c:pt>
                <c:pt idx="224">
                  <c:v>1.6063711547860439E-2</c:v>
                </c:pt>
                <c:pt idx="225">
                  <c:v>1.6300161743172864E-2</c:v>
                </c:pt>
                <c:pt idx="226">
                  <c:v>1.6548147583016544E-2</c:v>
                </c:pt>
                <c:pt idx="227">
                  <c:v>1.678409729004772E-2</c:v>
                </c:pt>
                <c:pt idx="228">
                  <c:v>1.7026675415047647E-2</c:v>
                </c:pt>
                <c:pt idx="229">
                  <c:v>1.7274874877938197E-2</c:v>
                </c:pt>
                <c:pt idx="230">
                  <c:v>1.7514572143563126E-2</c:v>
                </c:pt>
                <c:pt idx="231">
                  <c:v>1.7756863403328681E-2</c:v>
                </c:pt>
                <c:pt idx="232">
                  <c:v>1.7998507690437981E-2</c:v>
                </c:pt>
                <c:pt idx="233">
                  <c:v>1.8232150268562911E-2</c:v>
                </c:pt>
                <c:pt idx="234">
                  <c:v>1.8472427368172215E-2</c:v>
                </c:pt>
                <c:pt idx="235">
                  <c:v>1.8732803344734636E-2</c:v>
                </c:pt>
                <c:pt idx="236">
                  <c:v>1.8980136108406438E-2</c:v>
                </c:pt>
                <c:pt idx="237">
                  <c:v>1.9223001098640738E-2</c:v>
                </c:pt>
                <c:pt idx="238">
                  <c:v>1.9463925170906289E-2</c:v>
                </c:pt>
                <c:pt idx="239">
                  <c:v>1.9714791870124967E-2</c:v>
                </c:pt>
                <c:pt idx="240">
                  <c:v>1.9949368286140523E-2</c:v>
                </c:pt>
                <c:pt idx="241">
                  <c:v>2.0204342651374815E-2</c:v>
                </c:pt>
                <c:pt idx="242">
                  <c:v>2.0468032836921612E-2</c:v>
                </c:pt>
                <c:pt idx="243">
                  <c:v>2.071500549317154E-2</c:v>
                </c:pt>
                <c:pt idx="244">
                  <c:v>2.096803283692146E-2</c:v>
                </c:pt>
                <c:pt idx="245">
                  <c:v>2.1227755737312011E-2</c:v>
                </c:pt>
                <c:pt idx="246">
                  <c:v>2.1480856323249434E-2</c:v>
                </c:pt>
                <c:pt idx="247">
                  <c:v>2.1739645385749358E-2</c:v>
                </c:pt>
                <c:pt idx="248">
                  <c:v>2.2013345336921147E-2</c:v>
                </c:pt>
                <c:pt idx="249">
                  <c:v>2.2266806030280452E-2</c:v>
                </c:pt>
                <c:pt idx="250">
                  <c:v>2.2524948120124122E-2</c:v>
                </c:pt>
                <c:pt idx="251">
                  <c:v>2.2783377075202171E-2</c:v>
                </c:pt>
                <c:pt idx="252">
                  <c:v>2.3027542114264596E-2</c:v>
                </c:pt>
                <c:pt idx="253">
                  <c:v>2.3272354125983274E-2</c:v>
                </c:pt>
                <c:pt idx="254">
                  <c:v>2.3520407104498819E-2</c:v>
                </c:pt>
                <c:pt idx="255">
                  <c:v>2.3766085815436246E-2</c:v>
                </c:pt>
                <c:pt idx="256">
                  <c:v>2.402926940918617E-2</c:v>
                </c:pt>
                <c:pt idx="257">
                  <c:v>2.429201965332671E-2</c:v>
                </c:pt>
                <c:pt idx="258">
                  <c:v>2.4546633911139135E-2</c:v>
                </c:pt>
                <c:pt idx="259">
                  <c:v>2.4803762817389066E-2</c:v>
                </c:pt>
                <c:pt idx="260">
                  <c:v>2.5054629516607738E-2</c:v>
                </c:pt>
                <c:pt idx="261">
                  <c:v>2.5301602172857665E-2</c:v>
                </c:pt>
                <c:pt idx="262">
                  <c:v>2.5545120239263835E-2</c:v>
                </c:pt>
                <c:pt idx="263">
                  <c:v>2.579149475098251E-2</c:v>
                </c:pt>
                <c:pt idx="264">
                  <c:v>2.6034414672857442E-2</c:v>
                </c:pt>
                <c:pt idx="265">
                  <c:v>2.6272244262701125E-2</c:v>
                </c:pt>
                <c:pt idx="266">
                  <c:v>2.6523220825201047E-2</c:v>
                </c:pt>
                <c:pt idx="267">
                  <c:v>2.6776736450200969E-2</c:v>
                </c:pt>
                <c:pt idx="268">
                  <c:v>2.7024252319341524E-2</c:v>
                </c:pt>
                <c:pt idx="269">
                  <c:v>2.7266250610357076E-2</c:v>
                </c:pt>
                <c:pt idx="270">
                  <c:v>2.7514401245122624E-2</c:v>
                </c:pt>
                <c:pt idx="271">
                  <c:v>2.7757955932622549E-2</c:v>
                </c:pt>
                <c:pt idx="272">
                  <c:v>2.8002713012700603E-2</c:v>
                </c:pt>
                <c:pt idx="273">
                  <c:v>2.8258920288091155E-2</c:v>
                </c:pt>
                <c:pt idx="274">
                  <c:v>2.8503463745122332E-2</c:v>
                </c:pt>
                <c:pt idx="275">
                  <c:v>2.8755001831059751E-2</c:v>
                </c:pt>
                <c:pt idx="276">
                  <c:v>2.9008877563481542E-2</c:v>
                </c:pt>
                <c:pt idx="277">
                  <c:v>2.9255117797856472E-2</c:v>
                </c:pt>
                <c:pt idx="278">
                  <c:v>2.9503689575200151E-2</c:v>
                </c:pt>
                <c:pt idx="279">
                  <c:v>2.9763351440434446E-2</c:v>
                </c:pt>
                <c:pt idx="280">
                  <c:v>3.0010934448246873E-2</c:v>
                </c:pt>
                <c:pt idx="281">
                  <c:v>3.0263821411137426E-2</c:v>
                </c:pt>
                <c:pt idx="282">
                  <c:v>3.052511291504359E-2</c:v>
                </c:pt>
                <c:pt idx="283">
                  <c:v>3.0781668090824763E-2</c:v>
                </c:pt>
                <c:pt idx="284">
                  <c:v>3.1025857543949695E-2</c:v>
                </c:pt>
                <c:pt idx="285">
                  <c:v>3.1268142700199619E-2</c:v>
                </c:pt>
                <c:pt idx="286">
                  <c:v>3.1523501586918287E-2</c:v>
                </c:pt>
                <c:pt idx="287">
                  <c:v>3.1776101684574468E-2</c:v>
                </c:pt>
                <c:pt idx="288">
                  <c:v>3.2030184936527512E-2</c:v>
                </c:pt>
                <c:pt idx="289">
                  <c:v>3.2292111206058682E-2</c:v>
                </c:pt>
                <c:pt idx="290">
                  <c:v>3.2550857543949235E-2</c:v>
                </c:pt>
                <c:pt idx="291">
                  <c:v>3.2822744750980404E-2</c:v>
                </c:pt>
                <c:pt idx="292">
                  <c:v>3.3089480590824075E-2</c:v>
                </c:pt>
                <c:pt idx="293">
                  <c:v>3.3340737915042745E-2</c:v>
                </c:pt>
                <c:pt idx="294">
                  <c:v>3.3609512329105168E-2</c:v>
                </c:pt>
                <c:pt idx="295">
                  <c:v>3.3884158325198838E-2</c:v>
                </c:pt>
                <c:pt idx="296">
                  <c:v>3.4143685913089375E-2</c:v>
                </c:pt>
                <c:pt idx="297">
                  <c:v>3.4406881713870546E-2</c:v>
                </c:pt>
                <c:pt idx="298">
                  <c:v>3.4676229858401714E-2</c:v>
                </c:pt>
                <c:pt idx="299">
                  <c:v>3.4921902465823523E-2</c:v>
                </c:pt>
                <c:pt idx="300">
                  <c:v>3.5176058959964077E-2</c:v>
                </c:pt>
                <c:pt idx="301">
                  <c:v>3.5437631225588989E-2</c:v>
                </c:pt>
                <c:pt idx="302">
                  <c:v>3.567928161621392E-2</c:v>
                </c:pt>
                <c:pt idx="303">
                  <c:v>3.5933999633791971E-2</c:v>
                </c:pt>
                <c:pt idx="304">
                  <c:v>3.6191616821291892E-2</c:v>
                </c:pt>
                <c:pt idx="305">
                  <c:v>3.6442593383791813E-2</c:v>
                </c:pt>
                <c:pt idx="306">
                  <c:v>3.6697030639651115E-2</c:v>
                </c:pt>
                <c:pt idx="307">
                  <c:v>3.6963687133791653E-2</c:v>
                </c:pt>
                <c:pt idx="308">
                  <c:v>3.7225827026369701E-2</c:v>
                </c:pt>
                <c:pt idx="309">
                  <c:v>3.7476870727541509E-2</c:v>
                </c:pt>
                <c:pt idx="310">
                  <c:v>3.774226379394767E-2</c:v>
                </c:pt>
                <c:pt idx="311">
                  <c:v>3.8002847290041344E-2</c:v>
                </c:pt>
                <c:pt idx="312">
                  <c:v>3.82516326904319E-2</c:v>
                </c:pt>
                <c:pt idx="313">
                  <c:v>3.8506985473634944E-2</c:v>
                </c:pt>
                <c:pt idx="314">
                  <c:v>3.8763119506837987E-2</c:v>
                </c:pt>
                <c:pt idx="315">
                  <c:v>3.9014096069337922E-2</c:v>
                </c:pt>
                <c:pt idx="316">
                  <c:v>3.9255740356447216E-2</c:v>
                </c:pt>
                <c:pt idx="317">
                  <c:v>3.952445373535339E-2</c:v>
                </c:pt>
                <c:pt idx="318">
                  <c:v>3.9781716918947066E-2</c:v>
                </c:pt>
                <c:pt idx="319">
                  <c:v>4.0028665161134486E-2</c:v>
                </c:pt>
                <c:pt idx="320">
                  <c:v>4.029560852050941E-2</c:v>
                </c:pt>
                <c:pt idx="321">
                  <c:v>4.0561209106446824E-2</c:v>
                </c:pt>
                <c:pt idx="322">
                  <c:v>4.0818545532227996E-2</c:v>
                </c:pt>
                <c:pt idx="323">
                  <c:v>4.1068814086915428E-2</c:v>
                </c:pt>
                <c:pt idx="324">
                  <c:v>4.133829650879034E-2</c:v>
                </c:pt>
                <c:pt idx="325">
                  <c:v>4.1588070678712147E-2</c:v>
                </c:pt>
                <c:pt idx="326">
                  <c:v>4.185529479980582E-2</c:v>
                </c:pt>
                <c:pt idx="327">
                  <c:v>4.2123715209961984E-2</c:v>
                </c:pt>
                <c:pt idx="328">
                  <c:v>4.2379873657227535E-2</c:v>
                </c:pt>
                <c:pt idx="329">
                  <c:v>4.2641390991211822E-2</c:v>
                </c:pt>
                <c:pt idx="330">
                  <c:v>4.2902706909180494E-2</c:v>
                </c:pt>
                <c:pt idx="331">
                  <c:v>4.315885925293042E-2</c:v>
                </c:pt>
                <c:pt idx="332">
                  <c:v>4.3424844360352211E-2</c:v>
                </c:pt>
                <c:pt idx="333">
                  <c:v>4.3689639282227133E-2</c:v>
                </c:pt>
                <c:pt idx="334">
                  <c:v>4.3952835083008304E-2</c:v>
                </c:pt>
                <c:pt idx="335">
                  <c:v>4.4216726684570731E-2</c:v>
                </c:pt>
                <c:pt idx="336">
                  <c:v>4.4478176879883147E-2</c:v>
                </c:pt>
                <c:pt idx="337">
                  <c:v>4.4741647338867443E-2</c:v>
                </c:pt>
                <c:pt idx="338">
                  <c:v>4.4996688842773622E-2</c:v>
                </c:pt>
                <c:pt idx="339">
                  <c:v>4.5274655151367291E-2</c:v>
                </c:pt>
                <c:pt idx="340">
                  <c:v>4.5535971069335962E-2</c:v>
                </c:pt>
                <c:pt idx="341">
                  <c:v>4.5789968872070264E-2</c:v>
                </c:pt>
                <c:pt idx="342">
                  <c:v>4.6052603149413923E-2</c:v>
                </c:pt>
                <c:pt idx="343">
                  <c:v>4.6321163940429469E-2</c:v>
                </c:pt>
                <c:pt idx="344">
                  <c:v>4.6573831176757521E-2</c:v>
                </c:pt>
                <c:pt idx="345">
                  <c:v>4.683465881347619E-2</c:v>
                </c:pt>
                <c:pt idx="346">
                  <c:v>4.711109313964798E-2</c:v>
                </c:pt>
                <c:pt idx="347">
                  <c:v>4.7379580688476031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4E-47CE-8EB5-4ADBC8E467E2}"/>
            </c:ext>
          </c:extLst>
        </c:ser>
        <c:ser>
          <c:idx val="3"/>
          <c:order val="3"/>
          <c:tx>
            <c:strRef>
              <c:f>'linear good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inear good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inear good'!$Q$25:$Q$925</c:f>
              <c:numCache>
                <c:formatCode>0.0000E+00</c:formatCode>
                <c:ptCount val="901"/>
                <c:pt idx="0">
                  <c:v>3.2080908596666755E-30</c:v>
                </c:pt>
                <c:pt idx="1">
                  <c:v>3.2477967198489222E-30</c:v>
                </c:pt>
                <c:pt idx="2">
                  <c:v>3.2471526658764949E-30</c:v>
                </c:pt>
                <c:pt idx="3">
                  <c:v>3.2594113930740988E-30</c:v>
                </c:pt>
                <c:pt idx="4">
                  <c:v>3.314181085746055E-30</c:v>
                </c:pt>
                <c:pt idx="5">
                  <c:v>3.4867790512657356E-30</c:v>
                </c:pt>
                <c:pt idx="6">
                  <c:v>3.7819693772690258E-30</c:v>
                </c:pt>
                <c:pt idx="7">
                  <c:v>4.276096601356291E-30</c:v>
                </c:pt>
                <c:pt idx="8">
                  <c:v>5.1154924863430674E-30</c:v>
                </c:pt>
                <c:pt idx="9">
                  <c:v>6.401059212993888E-30</c:v>
                </c:pt>
                <c:pt idx="10">
                  <c:v>8.2825164085875009E-30</c:v>
                </c:pt>
                <c:pt idx="11">
                  <c:v>1.1344155125024395E-29</c:v>
                </c:pt>
                <c:pt idx="12">
                  <c:v>1.6117787235438291E-29</c:v>
                </c:pt>
                <c:pt idx="13">
                  <c:v>2.362308538646244E-29</c:v>
                </c:pt>
                <c:pt idx="14">
                  <c:v>3.5017396177728519E-29</c:v>
                </c:pt>
                <c:pt idx="15">
                  <c:v>5.407458404566792E-29</c:v>
                </c:pt>
                <c:pt idx="16">
                  <c:v>8.5484505814123375E-29</c:v>
                </c:pt>
                <c:pt idx="17">
                  <c:v>1.3538140887874569E-28</c:v>
                </c:pt>
                <c:pt idx="18">
                  <c:v>2.1768376679898412E-28</c:v>
                </c:pt>
                <c:pt idx="19">
                  <c:v>3.5435747316770126E-28</c:v>
                </c:pt>
                <c:pt idx="20">
                  <c:v>5.675345478634975E-28</c:v>
                </c:pt>
                <c:pt idx="21">
                  <c:v>9.2007907049591522E-28</c:v>
                </c:pt>
                <c:pt idx="22">
                  <c:v>1.4898274197083411E-27</c:v>
                </c:pt>
                <c:pt idx="23">
                  <c:v>2.4068102539748112E-27</c:v>
                </c:pt>
                <c:pt idx="24">
                  <c:v>3.8636325190420107E-27</c:v>
                </c:pt>
                <c:pt idx="25">
                  <c:v>6.2403098532448434E-27</c:v>
                </c:pt>
                <c:pt idx="26">
                  <c:v>1.0066418172264638E-26</c:v>
                </c:pt>
                <c:pt idx="27">
                  <c:v>1.6057562464705258E-26</c:v>
                </c:pt>
                <c:pt idx="28">
                  <c:v>2.5787681527866127E-26</c:v>
                </c:pt>
                <c:pt idx="29">
                  <c:v>4.0517368349499969E-26</c:v>
                </c:pt>
                <c:pt idx="30">
                  <c:v>6.4402512146035722E-26</c:v>
                </c:pt>
                <c:pt idx="31">
                  <c:v>1.0081741438793225E-25</c:v>
                </c:pt>
                <c:pt idx="32">
                  <c:v>1.5790010897128165E-25</c:v>
                </c:pt>
                <c:pt idx="33">
                  <c:v>2.5013961082265527E-25</c:v>
                </c:pt>
                <c:pt idx="34">
                  <c:v>3.9244830063561564E-25</c:v>
                </c:pt>
                <c:pt idx="35">
                  <c:v>6.1273938652190816E-25</c:v>
                </c:pt>
                <c:pt idx="36">
                  <c:v>9.5842064635793657E-25</c:v>
                </c:pt>
                <c:pt idx="37">
                  <c:v>1.5059354943748404E-24</c:v>
                </c:pt>
                <c:pt idx="38">
                  <c:v>2.386267168971512E-24</c:v>
                </c:pt>
                <c:pt idx="39">
                  <c:v>3.7309689106636361E-24</c:v>
                </c:pt>
                <c:pt idx="40">
                  <c:v>5.8401706093992981E-24</c:v>
                </c:pt>
                <c:pt idx="41">
                  <c:v>9.1754180356647576E-24</c:v>
                </c:pt>
                <c:pt idx="42">
                  <c:v>1.423108429253654E-23</c:v>
                </c:pt>
                <c:pt idx="43">
                  <c:v>2.1982019638885979E-23</c:v>
                </c:pt>
                <c:pt idx="44">
                  <c:v>3.4211393230758464E-23</c:v>
                </c:pt>
                <c:pt idx="45">
                  <c:v>5.2643255465340726E-23</c:v>
                </c:pt>
                <c:pt idx="46">
                  <c:v>8.1870530402044494E-23</c:v>
                </c:pt>
                <c:pt idx="47">
                  <c:v>1.2522710952059559E-22</c:v>
                </c:pt>
                <c:pt idx="48">
                  <c:v>1.9427675097498447E-22</c:v>
                </c:pt>
                <c:pt idx="49">
                  <c:v>3.021331484676158E-22</c:v>
                </c:pt>
                <c:pt idx="50">
                  <c:v>4.6454774368567992E-22</c:v>
                </c:pt>
                <c:pt idx="51">
                  <c:v>7.1729272114374427E-22</c:v>
                </c:pt>
                <c:pt idx="52">
                  <c:v>1.1008361678739182E-21</c:v>
                </c:pt>
                <c:pt idx="53">
                  <c:v>1.6847459913817615E-21</c:v>
                </c:pt>
                <c:pt idx="54">
                  <c:v>2.5761684063252497E-21</c:v>
                </c:pt>
                <c:pt idx="55">
                  <c:v>3.9358337574120274E-21</c:v>
                </c:pt>
                <c:pt idx="56">
                  <c:v>5.9801083256636098E-21</c:v>
                </c:pt>
                <c:pt idx="57">
                  <c:v>9.1100686711501352E-21</c:v>
                </c:pt>
                <c:pt idx="58">
                  <c:v>1.3813285229711507E-20</c:v>
                </c:pt>
                <c:pt idx="59">
                  <c:v>2.1140604287446745E-20</c:v>
                </c:pt>
                <c:pt idx="60">
                  <c:v>3.2367680278287168E-20</c:v>
                </c:pt>
                <c:pt idx="61">
                  <c:v>4.8614090838973235E-20</c:v>
                </c:pt>
                <c:pt idx="62">
                  <c:v>7.3927998576574106E-20</c:v>
                </c:pt>
                <c:pt idx="63">
                  <c:v>1.1251655721053672E-19</c:v>
                </c:pt>
                <c:pt idx="64">
                  <c:v>1.7130321538482006E-19</c:v>
                </c:pt>
                <c:pt idx="65">
                  <c:v>2.6143633065136265E-19</c:v>
                </c:pt>
                <c:pt idx="66">
                  <c:v>4.0468346641736621E-19</c:v>
                </c:pt>
                <c:pt idx="67">
                  <c:v>6.2118058241725149E-19</c:v>
                </c:pt>
                <c:pt idx="68">
                  <c:v>9.5630739409860421E-19</c:v>
                </c:pt>
                <c:pt idx="69">
                  <c:v>1.4648239381397761E-18</c:v>
                </c:pt>
                <c:pt idx="70">
                  <c:v>2.2180402268715628E-18</c:v>
                </c:pt>
                <c:pt idx="71">
                  <c:v>3.3357965310196719E-18</c:v>
                </c:pt>
                <c:pt idx="72">
                  <c:v>5.0494080057673315E-18</c:v>
                </c:pt>
                <c:pt idx="73">
                  <c:v>7.6792985748306464E-18</c:v>
                </c:pt>
                <c:pt idx="74">
                  <c:v>1.1620584821543744E-17</c:v>
                </c:pt>
                <c:pt idx="75">
                  <c:v>1.745928475729189E-17</c:v>
                </c:pt>
                <c:pt idx="76">
                  <c:v>2.6347945088998285E-17</c:v>
                </c:pt>
                <c:pt idx="77">
                  <c:v>3.9548202223283575E-17</c:v>
                </c:pt>
                <c:pt idx="78">
                  <c:v>5.9403934051959754E-17</c:v>
                </c:pt>
                <c:pt idx="79">
                  <c:v>8.9133734352505137E-17</c:v>
                </c:pt>
                <c:pt idx="80">
                  <c:v>1.3158010659578585E-16</c:v>
                </c:pt>
                <c:pt idx="81">
                  <c:v>1.9549129460765289E-16</c:v>
                </c:pt>
                <c:pt idx="82">
                  <c:v>2.9219244179002886E-16</c:v>
                </c:pt>
                <c:pt idx="83">
                  <c:v>4.3119752805536724E-16</c:v>
                </c:pt>
                <c:pt idx="84">
                  <c:v>6.3470859040935952E-16</c:v>
                </c:pt>
                <c:pt idx="85">
                  <c:v>9.5231557147888352E-16</c:v>
                </c:pt>
                <c:pt idx="86">
                  <c:v>1.3971549235548198E-15</c:v>
                </c:pt>
                <c:pt idx="87">
                  <c:v>2.081124341080768E-15</c:v>
                </c:pt>
                <c:pt idx="88">
                  <c:v>3.0976201332024065E-15</c:v>
                </c:pt>
                <c:pt idx="89">
                  <c:v>4.5878410584173169E-15</c:v>
                </c:pt>
                <c:pt idx="90">
                  <c:v>6.8271807511037439E-15</c:v>
                </c:pt>
                <c:pt idx="91">
                  <c:v>1.0232095947990794E-14</c:v>
                </c:pt>
                <c:pt idx="92">
                  <c:v>1.5074901638304038E-14</c:v>
                </c:pt>
                <c:pt idx="93">
                  <c:v>2.1911043561193521E-14</c:v>
                </c:pt>
                <c:pt idx="94">
                  <c:v>3.2045759982560304E-14</c:v>
                </c:pt>
                <c:pt idx="95">
                  <c:v>4.7109942557571594E-14</c:v>
                </c:pt>
                <c:pt idx="96">
                  <c:v>6.8783112470477041E-14</c:v>
                </c:pt>
                <c:pt idx="97">
                  <c:v>1.0006992908794557E-13</c:v>
                </c:pt>
                <c:pt idx="98">
                  <c:v>1.453124303687265E-13</c:v>
                </c:pt>
                <c:pt idx="99">
                  <c:v>2.0810175627412268E-13</c:v>
                </c:pt>
                <c:pt idx="100">
                  <c:v>3.0045565564873267E-13</c:v>
                </c:pt>
                <c:pt idx="101">
                  <c:v>4.3350782283603977E-13</c:v>
                </c:pt>
                <c:pt idx="102">
                  <c:v>6.1775412911903929E-13</c:v>
                </c:pt>
                <c:pt idx="103">
                  <c:v>8.8044687399622225E-13</c:v>
                </c:pt>
                <c:pt idx="104">
                  <c:v>1.2519351694228469E-12</c:v>
                </c:pt>
                <c:pt idx="105">
                  <c:v>1.7841888211544751E-12</c:v>
                </c:pt>
                <c:pt idx="106">
                  <c:v>2.5654247966146528E-12</c:v>
                </c:pt>
                <c:pt idx="107">
                  <c:v>3.6504584667521301E-12</c:v>
                </c:pt>
                <c:pt idx="108">
                  <c:v>5.1927267130121334E-12</c:v>
                </c:pt>
                <c:pt idx="109">
                  <c:v>7.3604383272132844E-12</c:v>
                </c:pt>
                <c:pt idx="110">
                  <c:v>1.0463224247787854E-11</c:v>
                </c:pt>
                <c:pt idx="111">
                  <c:v>1.4762388976603444E-11</c:v>
                </c:pt>
                <c:pt idx="112">
                  <c:v>2.0939072301585558E-11</c:v>
                </c:pt>
                <c:pt idx="113">
                  <c:v>2.9337540400511612E-11</c:v>
                </c:pt>
                <c:pt idx="114">
                  <c:v>4.1045229437518084E-11</c:v>
                </c:pt>
                <c:pt idx="115">
                  <c:v>5.7585659307132135E-11</c:v>
                </c:pt>
                <c:pt idx="116">
                  <c:v>8.184834947235282E-11</c:v>
                </c:pt>
                <c:pt idx="117">
                  <c:v>1.1520364066645373E-10</c:v>
                </c:pt>
                <c:pt idx="118">
                  <c:v>1.6076126716955423E-10</c:v>
                </c:pt>
                <c:pt idx="119">
                  <c:v>2.2297469084954154E-10</c:v>
                </c:pt>
                <c:pt idx="120">
                  <c:v>3.0718145805274499E-10</c:v>
                </c:pt>
                <c:pt idx="121">
                  <c:v>4.2078610278578915E-10</c:v>
                </c:pt>
                <c:pt idx="122">
                  <c:v>5.7805226861929325E-10</c:v>
                </c:pt>
                <c:pt idx="123">
                  <c:v>7.9375000058584599E-10</c:v>
                </c:pt>
                <c:pt idx="124">
                  <c:v>1.0903033431802688E-9</c:v>
                </c:pt>
                <c:pt idx="125">
                  <c:v>1.5048670746697635E-9</c:v>
                </c:pt>
                <c:pt idx="126">
                  <c:v>2.0588750191522788E-9</c:v>
                </c:pt>
                <c:pt idx="127">
                  <c:v>2.8165198512895775E-9</c:v>
                </c:pt>
                <c:pt idx="128">
                  <c:v>3.8719860917758374E-9</c:v>
                </c:pt>
                <c:pt idx="129">
                  <c:v>5.3316733110203704E-9</c:v>
                </c:pt>
                <c:pt idx="130">
                  <c:v>7.1930827136293104E-9</c:v>
                </c:pt>
                <c:pt idx="131">
                  <c:v>9.7554022909407787E-9</c:v>
                </c:pt>
                <c:pt idx="132">
                  <c:v>1.3190119462918986E-8</c:v>
                </c:pt>
                <c:pt idx="133">
                  <c:v>1.7559637846979108E-8</c:v>
                </c:pt>
                <c:pt idx="134">
                  <c:v>2.3589719153386858E-8</c:v>
                </c:pt>
                <c:pt idx="135">
                  <c:v>3.1615939876955743E-8</c:v>
                </c:pt>
                <c:pt idx="136">
                  <c:v>4.2297105670599235E-8</c:v>
                </c:pt>
                <c:pt idx="137">
                  <c:v>5.6599811860760585E-8</c:v>
                </c:pt>
                <c:pt idx="138">
                  <c:v>7.5468759031930705E-8</c:v>
                </c:pt>
                <c:pt idx="139">
                  <c:v>1.0116886987525598E-7</c:v>
                </c:pt>
                <c:pt idx="140">
                  <c:v>1.3355481380413644E-7</c:v>
                </c:pt>
                <c:pt idx="141">
                  <c:v>1.7650768851678363E-7</c:v>
                </c:pt>
                <c:pt idx="142">
                  <c:v>2.3342748796255629E-7</c:v>
                </c:pt>
                <c:pt idx="143">
                  <c:v>3.0562102681046545E-7</c:v>
                </c:pt>
                <c:pt idx="144">
                  <c:v>4.0061453300455324E-7</c:v>
                </c:pt>
                <c:pt idx="145">
                  <c:v>5.210825127380798E-7</c:v>
                </c:pt>
                <c:pt idx="146">
                  <c:v>6.7064496518282247E-7</c:v>
                </c:pt>
                <c:pt idx="147">
                  <c:v>8.6697704038643354E-7</c:v>
                </c:pt>
                <c:pt idx="148">
                  <c:v>1.1254147582965039E-6</c:v>
                </c:pt>
                <c:pt idx="149">
                  <c:v>1.431443284486449E-6</c:v>
                </c:pt>
                <c:pt idx="150">
                  <c:v>1.8415395720541665E-6</c:v>
                </c:pt>
                <c:pt idx="151">
                  <c:v>2.355077814199026E-6</c:v>
                </c:pt>
                <c:pt idx="152">
                  <c:v>2.9935723744921117E-6</c:v>
                </c:pt>
                <c:pt idx="153">
                  <c:v>3.8001642143794433E-6</c:v>
                </c:pt>
                <c:pt idx="154">
                  <c:v>4.8351520607750759E-6</c:v>
                </c:pt>
                <c:pt idx="155">
                  <c:v>6.129115529689546E-6</c:v>
                </c:pt>
                <c:pt idx="156">
                  <c:v>7.7171048908151658E-6</c:v>
                </c:pt>
                <c:pt idx="157">
                  <c:v>9.7810164262055835E-6</c:v>
                </c:pt>
                <c:pt idx="158">
                  <c:v>1.2282937439827757E-5</c:v>
                </c:pt>
                <c:pt idx="159">
                  <c:v>1.5370814624629665E-5</c:v>
                </c:pt>
                <c:pt idx="160">
                  <c:v>1.9206889006886805E-5</c:v>
                </c:pt>
                <c:pt idx="161">
                  <c:v>2.4080590438247566E-5</c:v>
                </c:pt>
                <c:pt idx="162">
                  <c:v>3.011849680896756E-5</c:v>
                </c:pt>
                <c:pt idx="163">
                  <c:v>3.7694081993615723E-5</c:v>
                </c:pt>
                <c:pt idx="164">
                  <c:v>4.7553294676301105E-5</c:v>
                </c:pt>
                <c:pt idx="165">
                  <c:v>5.9257769030833336E-5</c:v>
                </c:pt>
                <c:pt idx="166">
                  <c:v>7.3924138159587617E-5</c:v>
                </c:pt>
                <c:pt idx="167">
                  <c:v>9.1564563865675715E-5</c:v>
                </c:pt>
                <c:pt idx="168">
                  <c:v>1.1158828140819726E-4</c:v>
                </c:pt>
                <c:pt idx="169">
                  <c:v>1.3694491061827185E-4</c:v>
                </c:pt>
                <c:pt idx="170">
                  <c:v>1.6827080971606797E-4</c:v>
                </c:pt>
                <c:pt idx="171">
                  <c:v>2.0494969410660293E-4</c:v>
                </c:pt>
                <c:pt idx="172">
                  <c:v>2.4915187505017899E-4</c:v>
                </c:pt>
                <c:pt idx="173">
                  <c:v>3.0366661849802473E-4</c:v>
                </c:pt>
                <c:pt idx="174">
                  <c:v>3.6604383264890374E-4</c:v>
                </c:pt>
                <c:pt idx="175">
                  <c:v>4.3909887679075102E-4</c:v>
                </c:pt>
                <c:pt idx="176">
                  <c:v>5.2777135763631727E-4</c:v>
                </c:pt>
                <c:pt idx="177">
                  <c:v>6.303721687731989E-4</c:v>
                </c:pt>
                <c:pt idx="178">
                  <c:v>7.5434855172351687E-4</c:v>
                </c:pt>
                <c:pt idx="179">
                  <c:v>8.9819097956537011E-4</c:v>
                </c:pt>
                <c:pt idx="180">
                  <c:v>1.0616943413180794E-3</c:v>
                </c:pt>
                <c:pt idx="181">
                  <c:v>1.2547225555785471E-3</c:v>
                </c:pt>
                <c:pt idx="182">
                  <c:v>1.4774510827053812E-3</c:v>
                </c:pt>
                <c:pt idx="183">
                  <c:v>1.7357647570081464E-3</c:v>
                </c:pt>
                <c:pt idx="184">
                  <c:v>2.0417515609724066E-3</c:v>
                </c:pt>
                <c:pt idx="185">
                  <c:v>2.3971117336657943E-3</c:v>
                </c:pt>
                <c:pt idx="186">
                  <c:v>2.7892688523227026E-3</c:v>
                </c:pt>
                <c:pt idx="187">
                  <c:v>3.2381672976251846E-3</c:v>
                </c:pt>
                <c:pt idx="188">
                  <c:v>3.7521864756557078E-3</c:v>
                </c:pt>
                <c:pt idx="189">
                  <c:v>4.3395682128777356E-3</c:v>
                </c:pt>
                <c:pt idx="190">
                  <c:v>4.987806887421095E-3</c:v>
                </c:pt>
                <c:pt idx="191">
                  <c:v>5.7211477975159771E-3</c:v>
                </c:pt>
                <c:pt idx="192">
                  <c:v>6.5699764921600956E-3</c:v>
                </c:pt>
                <c:pt idx="193">
                  <c:v>7.4753336850651572E-3</c:v>
                </c:pt>
                <c:pt idx="194">
                  <c:v>8.4439330083999533E-3</c:v>
                </c:pt>
                <c:pt idx="195">
                  <c:v>9.5806016216980257E-3</c:v>
                </c:pt>
                <c:pt idx="196">
                  <c:v>1.0820580416704152E-2</c:v>
                </c:pt>
                <c:pt idx="197">
                  <c:v>1.2166838590712638E-2</c:v>
                </c:pt>
                <c:pt idx="198">
                  <c:v>1.356416274503105E-2</c:v>
                </c:pt>
                <c:pt idx="199">
                  <c:v>1.507672257994702E-2</c:v>
                </c:pt>
                <c:pt idx="200">
                  <c:v>1.6817978790175121E-2</c:v>
                </c:pt>
                <c:pt idx="201">
                  <c:v>1.8726785922419224E-2</c:v>
                </c:pt>
                <c:pt idx="202">
                  <c:v>2.0752079252509326E-2</c:v>
                </c:pt>
                <c:pt idx="203">
                  <c:v>2.2977114244451959E-2</c:v>
                </c:pt>
                <c:pt idx="204">
                  <c:v>2.5279305533154644E-2</c:v>
                </c:pt>
                <c:pt idx="205">
                  <c:v>2.7666612717326951E-2</c:v>
                </c:pt>
                <c:pt idx="206">
                  <c:v>3.0236272416701893E-2</c:v>
                </c:pt>
                <c:pt idx="207">
                  <c:v>3.2908436331850408E-2</c:v>
                </c:pt>
                <c:pt idx="208">
                  <c:v>3.5726562494609308E-2</c:v>
                </c:pt>
                <c:pt idx="209">
                  <c:v>3.8544144421607217E-2</c:v>
                </c:pt>
                <c:pt idx="210">
                  <c:v>4.1607194582101353E-2</c:v>
                </c:pt>
                <c:pt idx="211">
                  <c:v>4.4789837429805766E-2</c:v>
                </c:pt>
                <c:pt idx="212">
                  <c:v>4.8110157935411714E-2</c:v>
                </c:pt>
                <c:pt idx="213">
                  <c:v>5.1531897053222704E-2</c:v>
                </c:pt>
                <c:pt idx="214">
                  <c:v>5.5076869810846946E-2</c:v>
                </c:pt>
                <c:pt idx="215">
                  <c:v>5.8473819025736472E-2</c:v>
                </c:pt>
                <c:pt idx="216">
                  <c:v>6.1932430178336731E-2</c:v>
                </c:pt>
                <c:pt idx="217">
                  <c:v>6.5522623678343883E-2</c:v>
                </c:pt>
                <c:pt idx="218">
                  <c:v>6.8768924898553616E-2</c:v>
                </c:pt>
                <c:pt idx="219">
                  <c:v>7.1936334414471031E-2</c:v>
                </c:pt>
                <c:pt idx="220">
                  <c:v>7.5146962914027851E-2</c:v>
                </c:pt>
                <c:pt idx="221">
                  <c:v>7.8125156990679873E-2</c:v>
                </c:pt>
                <c:pt idx="222">
                  <c:v>8.0985899700510247E-2</c:v>
                </c:pt>
                <c:pt idx="223">
                  <c:v>8.3799596208461391E-2</c:v>
                </c:pt>
                <c:pt idx="224">
                  <c:v>8.6332045186427314E-2</c:v>
                </c:pt>
                <c:pt idx="225">
                  <c:v>8.8701122469178939E-2</c:v>
                </c:pt>
                <c:pt idx="226">
                  <c:v>9.0949752605480896E-2</c:v>
                </c:pt>
                <c:pt idx="227">
                  <c:v>9.2845352890722765E-2</c:v>
                </c:pt>
                <c:pt idx="228">
                  <c:v>9.4528206528967526E-2</c:v>
                </c:pt>
                <c:pt idx="229">
                  <c:v>9.5954382120825507E-2</c:v>
                </c:pt>
                <c:pt idx="230">
                  <c:v>9.7034424000765895E-2</c:v>
                </c:pt>
                <c:pt idx="231">
                  <c:v>9.7818696627794952E-2</c:v>
                </c:pt>
                <c:pt idx="232">
                  <c:v>9.82854126133485E-2</c:v>
                </c:pt>
                <c:pt idx="233">
                  <c:v>9.843279778359558E-2</c:v>
                </c:pt>
                <c:pt idx="234">
                  <c:v>9.8271323700311344E-2</c:v>
                </c:pt>
                <c:pt idx="235">
                  <c:v>9.7739869046957861E-2</c:v>
                </c:pt>
                <c:pt idx="236">
                  <c:v>9.6897008933806247E-2</c:v>
                </c:pt>
                <c:pt idx="237">
                  <c:v>9.5757277753222389E-2</c:v>
                </c:pt>
                <c:pt idx="238">
                  <c:v>9.4332083259028032E-2</c:v>
                </c:pt>
                <c:pt idx="239">
                  <c:v>9.2550910437869199E-2</c:v>
                </c:pt>
                <c:pt idx="240">
                  <c:v>9.0626929988190053E-2</c:v>
                </c:pt>
                <c:pt idx="241">
                  <c:v>8.8272474972109743E-2</c:v>
                </c:pt>
                <c:pt idx="242">
                  <c:v>8.5574107435323149E-2</c:v>
                </c:pt>
                <c:pt idx="243">
                  <c:v>8.2829169968615085E-2</c:v>
                </c:pt>
                <c:pt idx="244">
                  <c:v>7.9825454850049909E-2</c:v>
                </c:pt>
                <c:pt idx="245">
                  <c:v>7.6569963581822512E-2</c:v>
                </c:pt>
                <c:pt idx="246">
                  <c:v>7.3259000418545842E-2</c:v>
                </c:pt>
                <c:pt idx="247">
                  <c:v>6.9762820457646021E-2</c:v>
                </c:pt>
                <c:pt idx="248">
                  <c:v>6.5977265461071577E-2</c:v>
                </c:pt>
                <c:pt idx="249">
                  <c:v>6.2421527062902625E-2</c:v>
                </c:pt>
                <c:pt idx="250">
                  <c:v>5.8779645192878101E-2</c:v>
                </c:pt>
                <c:pt idx="251">
                  <c:v>5.5140415049283846E-2</c:v>
                </c:pt>
                <c:pt idx="252">
                  <c:v>5.1731553150960431E-2</c:v>
                </c:pt>
                <c:pt idx="253">
                  <c:v>4.836313743754319E-2</c:v>
                </c:pt>
                <c:pt idx="254">
                  <c:v>4.5019665167969486E-2</c:v>
                </c:pt>
                <c:pt idx="255">
                  <c:v>4.1794142898340603E-2</c:v>
                </c:pt>
                <c:pt idx="256">
                  <c:v>3.8450539468128084E-2</c:v>
                </c:pt>
                <c:pt idx="257">
                  <c:v>3.5242899476225747E-2</c:v>
                </c:pt>
                <c:pt idx="258">
                  <c:v>3.227105952622724E-2</c:v>
                </c:pt>
                <c:pt idx="259">
                  <c:v>2.9415734597247022E-2</c:v>
                </c:pt>
                <c:pt idx="260">
                  <c:v>2.6778058058987718E-2</c:v>
                </c:pt>
                <c:pt idx="261">
                  <c:v>2.4328721470505195E-2</c:v>
                </c:pt>
                <c:pt idx="262">
                  <c:v>2.2059330368099459E-2</c:v>
                </c:pt>
                <c:pt idx="263">
                  <c:v>1.9911382357226753E-2</c:v>
                </c:pt>
                <c:pt idx="264">
                  <c:v>1.7938723306164393E-2</c:v>
                </c:pt>
                <c:pt idx="265">
                  <c:v>1.6145191643965787E-2</c:v>
                </c:pt>
                <c:pt idx="266">
                  <c:v>1.4397158534081564E-2</c:v>
                </c:pt>
                <c:pt idx="267">
                  <c:v>1.2777750027589492E-2</c:v>
                </c:pt>
                <c:pt idx="268">
                  <c:v>1.1333213241814227E-2</c:v>
                </c:pt>
                <c:pt idx="269">
                  <c:v>1.0045583968027202E-2</c:v>
                </c:pt>
                <c:pt idx="270">
                  <c:v>8.8468621594428084E-3</c:v>
                </c:pt>
                <c:pt idx="271">
                  <c:v>7.7834424056055845E-3</c:v>
                </c:pt>
                <c:pt idx="272">
                  <c:v>6.8206976359863744E-3</c:v>
                </c:pt>
                <c:pt idx="273">
                  <c:v>5.9189578834632946E-3</c:v>
                </c:pt>
                <c:pt idx="274">
                  <c:v>5.1520353202998675E-3</c:v>
                </c:pt>
                <c:pt idx="275">
                  <c:v>4.451167198917391E-3</c:v>
                </c:pt>
                <c:pt idx="276">
                  <c:v>3.826672129556417E-3</c:v>
                </c:pt>
                <c:pt idx="277">
                  <c:v>3.293428783285634E-3</c:v>
                </c:pt>
                <c:pt idx="278">
                  <c:v>2.8207537966833569E-3</c:v>
                </c:pt>
                <c:pt idx="279">
                  <c:v>2.3904424628158889E-3</c:v>
                </c:pt>
                <c:pt idx="280">
                  <c:v>2.0342811112749443E-3</c:v>
                </c:pt>
                <c:pt idx="281">
                  <c:v>1.7191203422984606E-3</c:v>
                </c:pt>
                <c:pt idx="282">
                  <c:v>1.4392662905390345E-3</c:v>
                </c:pt>
                <c:pt idx="283">
                  <c:v>1.2043759055741748E-3</c:v>
                </c:pt>
                <c:pt idx="284">
                  <c:v>1.0130439265863076E-3</c:v>
                </c:pt>
                <c:pt idx="285">
                  <c:v>8.5045174967960334E-4</c:v>
                </c:pt>
                <c:pt idx="286">
                  <c:v>7.0473963898607305E-4</c:v>
                </c:pt>
                <c:pt idx="287">
                  <c:v>5.8308515828372977E-4</c:v>
                </c:pt>
                <c:pt idx="288">
                  <c:v>4.801636981549165E-4</c:v>
                </c:pt>
                <c:pt idx="289">
                  <c:v>3.9156380886409836E-4</c:v>
                </c:pt>
                <c:pt idx="290">
                  <c:v>3.1890101231559149E-4</c:v>
                </c:pt>
                <c:pt idx="291">
                  <c:v>2.5599441951465847E-4</c:v>
                </c:pt>
                <c:pt idx="292">
                  <c:v>2.055271109133126E-4</c:v>
                </c:pt>
                <c:pt idx="293">
                  <c:v>1.6651817510382019E-4</c:v>
                </c:pt>
                <c:pt idx="294">
                  <c:v>1.3242951720343618E-4</c:v>
                </c:pt>
                <c:pt idx="295">
                  <c:v>1.0435736651556107E-4</c:v>
                </c:pt>
                <c:pt idx="296">
                  <c:v>8.2999187096215171E-5</c:v>
                </c:pt>
                <c:pt idx="297">
                  <c:v>6.5546407924694199E-5</c:v>
                </c:pt>
                <c:pt idx="298">
                  <c:v>5.1272701008747144E-5</c:v>
                </c:pt>
                <c:pt idx="299">
                  <c:v>4.0837881658928606E-5</c:v>
                </c:pt>
                <c:pt idx="300">
                  <c:v>3.215773747638865E-5</c:v>
                </c:pt>
                <c:pt idx="301">
                  <c:v>2.5051989255767856E-5</c:v>
                </c:pt>
                <c:pt idx="302">
                  <c:v>1.9823579881857545E-5</c:v>
                </c:pt>
                <c:pt idx="303">
                  <c:v>1.543440060159155E-5</c:v>
                </c:pt>
                <c:pt idx="304">
                  <c:v>1.1938731257000988E-5</c:v>
                </c:pt>
                <c:pt idx="305">
                  <c:v>9.2630091065599945E-6</c:v>
                </c:pt>
                <c:pt idx="306">
                  <c:v>7.1361732520350463E-6</c:v>
                </c:pt>
                <c:pt idx="307">
                  <c:v>5.4081834642820437E-6</c:v>
                </c:pt>
                <c:pt idx="308">
                  <c:v>4.1019876349664922E-6</c:v>
                </c:pt>
                <c:pt idx="309">
                  <c:v>3.1365726434869573E-6</c:v>
                </c:pt>
                <c:pt idx="310">
                  <c:v>2.352834588468019E-6</c:v>
                </c:pt>
                <c:pt idx="311">
                  <c:v>1.7673661454131944E-6</c:v>
                </c:pt>
                <c:pt idx="312">
                  <c:v>1.3401381664328153E-6</c:v>
                </c:pt>
                <c:pt idx="313">
                  <c:v>1.0051654525380582E-6</c:v>
                </c:pt>
                <c:pt idx="314">
                  <c:v>7.5050410727243653E-7</c:v>
                </c:pt>
                <c:pt idx="315">
                  <c:v>5.6166657674703398E-7</c:v>
                </c:pt>
                <c:pt idx="316">
                  <c:v>4.2348652872752019E-7</c:v>
                </c:pt>
                <c:pt idx="317">
                  <c:v>3.0817530869965607E-7</c:v>
                </c:pt>
                <c:pt idx="318">
                  <c:v>2.264621634536675E-7</c:v>
                </c:pt>
                <c:pt idx="319">
                  <c:v>1.6789849413014063E-7</c:v>
                </c:pt>
                <c:pt idx="320">
                  <c:v>1.2103499150637892E-7</c:v>
                </c:pt>
                <c:pt idx="321">
                  <c:v>8.7050866841004859E-8</c:v>
                </c:pt>
                <c:pt idx="322">
                  <c:v>6.3016672290351726E-8</c:v>
                </c:pt>
                <c:pt idx="323">
                  <c:v>4.5861646672789598E-8</c:v>
                </c:pt>
                <c:pt idx="324">
                  <c:v>3.2445053910056477E-8</c:v>
                </c:pt>
                <c:pt idx="325">
                  <c:v>2.3456600818681955E-8</c:v>
                </c:pt>
                <c:pt idx="326">
                  <c:v>1.6514373516160929E-8</c:v>
                </c:pt>
                <c:pt idx="327">
                  <c:v>1.1561963006819746E-8</c:v>
                </c:pt>
                <c:pt idx="328">
                  <c:v>8.1967719907133779E-9</c:v>
                </c:pt>
                <c:pt idx="329">
                  <c:v>5.7475866839807377E-9</c:v>
                </c:pt>
                <c:pt idx="330">
                  <c:v>4.0159516853853561E-9</c:v>
                </c:pt>
                <c:pt idx="331">
                  <c:v>2.8155223741231684E-9</c:v>
                </c:pt>
                <c:pt idx="332">
                  <c:v>1.9396498221717855E-9</c:v>
                </c:pt>
                <c:pt idx="333">
                  <c:v>1.3332320824877154E-9</c:v>
                </c:pt>
                <c:pt idx="334">
                  <c:v>9.1492308910531431E-10</c:v>
                </c:pt>
                <c:pt idx="335">
                  <c:v>6.2480240892940364E-10</c:v>
                </c:pt>
                <c:pt idx="336">
                  <c:v>4.2654610280536665E-10</c:v>
                </c:pt>
                <c:pt idx="337">
                  <c:v>2.8922076825881798E-10</c:v>
                </c:pt>
                <c:pt idx="338">
                  <c:v>1.9782717066967734E-10</c:v>
                </c:pt>
                <c:pt idx="339">
                  <c:v>1.3023200825898885E-10</c:v>
                </c:pt>
                <c:pt idx="340">
                  <c:v>8.7561859324164934E-11</c:v>
                </c:pt>
                <c:pt idx="341">
                  <c:v>5.9313219916715421E-11</c:v>
                </c:pt>
                <c:pt idx="342">
                  <c:v>3.9499268291027579E-11</c:v>
                </c:pt>
                <c:pt idx="343">
                  <c:v>2.5960356881404171E-11</c:v>
                </c:pt>
                <c:pt idx="344">
                  <c:v>1.7426932348504157E-11</c:v>
                </c:pt>
                <c:pt idx="345">
                  <c:v>1.150575598167614E-11</c:v>
                </c:pt>
                <c:pt idx="346">
                  <c:v>7.3793465750115447E-12</c:v>
                </c:pt>
                <c:pt idx="347">
                  <c:v>4.7740833552548435E-12</c:v>
                </c:pt>
                <c:pt idx="348">
                  <c:v>3.1753457418583781E-12</c:v>
                </c:pt>
                <c:pt idx="349">
                  <c:v>2.0587369675732728E-12</c:v>
                </c:pt>
                <c:pt idx="350">
                  <c:v>1.332600582648539E-12</c:v>
                </c:pt>
                <c:pt idx="351">
                  <c:v>8.7654342704591217E-13</c:v>
                </c:pt>
                <c:pt idx="352">
                  <c:v>5.5943989685383402E-13</c:v>
                </c:pt>
                <c:pt idx="353">
                  <c:v>3.5740540826539998E-13</c:v>
                </c:pt>
                <c:pt idx="354">
                  <c:v>2.2778175171188589E-13</c:v>
                </c:pt>
                <c:pt idx="355">
                  <c:v>1.4374257541400685E-13</c:v>
                </c:pt>
                <c:pt idx="356">
                  <c:v>9.0964996287398368E-14</c:v>
                </c:pt>
                <c:pt idx="357">
                  <c:v>5.8673547818328384E-14</c:v>
                </c:pt>
                <c:pt idx="358">
                  <c:v>3.6746000307276856E-14</c:v>
                </c:pt>
                <c:pt idx="359">
                  <c:v>2.3278529702660089E-14</c:v>
                </c:pt>
                <c:pt idx="360">
                  <c:v>1.4597247051329165E-14</c:v>
                </c:pt>
                <c:pt idx="361">
                  <c:v>9.0096667089230165E-15</c:v>
                </c:pt>
                <c:pt idx="362">
                  <c:v>5.5079011972045491E-15</c:v>
                </c:pt>
                <c:pt idx="363">
                  <c:v>3.4001847213574627E-15</c:v>
                </c:pt>
                <c:pt idx="364">
                  <c:v>2.0501999642028151E-15</c:v>
                </c:pt>
                <c:pt idx="365">
                  <c:v>1.2580779704966914E-15</c:v>
                </c:pt>
                <c:pt idx="366">
                  <c:v>7.6634021074138726E-16</c:v>
                </c:pt>
                <c:pt idx="367">
                  <c:v>4.6916273043549512E-16</c:v>
                </c:pt>
                <c:pt idx="368">
                  <c:v>2.7552974318412065E-16</c:v>
                </c:pt>
                <c:pt idx="369">
                  <c:v>1.6433143789521171E-16</c:v>
                </c:pt>
                <c:pt idx="370">
                  <c:v>9.9460281487113387E-17</c:v>
                </c:pt>
                <c:pt idx="371">
                  <c:v>5.7266847991632838E-17</c:v>
                </c:pt>
                <c:pt idx="372">
                  <c:v>3.4265607691518562E-17</c:v>
                </c:pt>
                <c:pt idx="373">
                  <c:v>2.0763838322476989E-17</c:v>
                </c:pt>
                <c:pt idx="374">
                  <c:v>1.2157068497792644E-17</c:v>
                </c:pt>
                <c:pt idx="375">
                  <c:v>7.1871262392823762E-18</c:v>
                </c:pt>
                <c:pt idx="376">
                  <c:v>4.2750651138224164E-18</c:v>
                </c:pt>
                <c:pt idx="377">
                  <c:v>2.5079943467245769E-18</c:v>
                </c:pt>
                <c:pt idx="378">
                  <c:v>1.459249242512685E-18</c:v>
                </c:pt>
                <c:pt idx="379">
                  <c:v>8.5138775015830004E-19</c:v>
                </c:pt>
                <c:pt idx="380">
                  <c:v>4.8738801065930039E-19</c:v>
                </c:pt>
                <c:pt idx="381">
                  <c:v>2.7027788323481782E-19</c:v>
                </c:pt>
                <c:pt idx="382">
                  <c:v>1.5240897883811928E-19</c:v>
                </c:pt>
                <c:pt idx="383">
                  <c:v>8.6710732365648373E-20</c:v>
                </c:pt>
                <c:pt idx="384">
                  <c:v>4.7505247267680866E-20</c:v>
                </c:pt>
                <c:pt idx="385">
                  <c:v>2.6339666400389223E-20</c:v>
                </c:pt>
                <c:pt idx="386">
                  <c:v>1.470392807641934E-20</c:v>
                </c:pt>
                <c:pt idx="387">
                  <c:v>8.050794917456203E-21</c:v>
                </c:pt>
                <c:pt idx="388">
                  <c:v>4.4281208152964539E-21</c:v>
                </c:pt>
                <c:pt idx="389">
                  <c:v>2.5072092520039846E-21</c:v>
                </c:pt>
                <c:pt idx="390">
                  <c:v>1.3747045621384152E-21</c:v>
                </c:pt>
                <c:pt idx="391">
                  <c:v>7.4875083561675434E-22</c:v>
                </c:pt>
                <c:pt idx="392">
                  <c:v>4.2136631935022974E-22</c:v>
                </c:pt>
                <c:pt idx="393">
                  <c:v>2.2695292442759052E-22</c:v>
                </c:pt>
                <c:pt idx="394">
                  <c:v>1.2303243816701512E-22</c:v>
                </c:pt>
                <c:pt idx="395">
                  <c:v>6.8264406839557305E-23</c:v>
                </c:pt>
                <c:pt idx="396">
                  <c:v>3.7532222870434075E-23</c:v>
                </c:pt>
                <c:pt idx="397">
                  <c:v>1.9854519020004827E-23</c:v>
                </c:pt>
                <c:pt idx="398">
                  <c:v>1.0489866369123437E-23</c:v>
                </c:pt>
                <c:pt idx="399">
                  <c:v>5.6370331513565255E-24</c:v>
                </c:pt>
                <c:pt idx="400">
                  <c:v>2.8831068986861241E-24</c:v>
                </c:pt>
                <c:pt idx="401">
                  <c:v>1.4783738385549897E-24</c:v>
                </c:pt>
                <c:pt idx="402">
                  <c:v>7.626984003834344E-25</c:v>
                </c:pt>
                <c:pt idx="403">
                  <c:v>3.8679589925923933E-25</c:v>
                </c:pt>
                <c:pt idx="404">
                  <c:v>1.9112543195434096E-25</c:v>
                </c:pt>
                <c:pt idx="405">
                  <c:v>9.666870264157418E-26</c:v>
                </c:pt>
                <c:pt idx="406">
                  <c:v>4.8113238099702509E-26</c:v>
                </c:pt>
                <c:pt idx="407">
                  <c:v>2.4680141024223302E-26</c:v>
                </c:pt>
                <c:pt idx="408">
                  <c:v>1.2929691587676418E-26</c:v>
                </c:pt>
                <c:pt idx="409">
                  <c:v>6.8710114432297027E-27</c:v>
                </c:pt>
                <c:pt idx="410">
                  <c:v>3.6309255624869511E-27</c:v>
                </c:pt>
                <c:pt idx="411">
                  <c:v>1.8746380408329464E-27</c:v>
                </c:pt>
                <c:pt idx="412">
                  <c:v>9.3453627849983695E-28</c:v>
                </c:pt>
                <c:pt idx="413">
                  <c:v>4.7196039767077316E-28</c:v>
                </c:pt>
                <c:pt idx="414">
                  <c:v>2.3148730829542634E-28</c:v>
                </c:pt>
                <c:pt idx="415">
                  <c:v>1.1383788530071631E-28</c:v>
                </c:pt>
                <c:pt idx="416">
                  <c:v>5.5659918505578791E-29</c:v>
                </c:pt>
                <c:pt idx="417">
                  <c:v>2.7847866273347729E-29</c:v>
                </c:pt>
                <c:pt idx="418">
                  <c:v>1.3730669948297004E-29</c:v>
                </c:pt>
                <c:pt idx="419">
                  <c:v>6.8276413688000801E-30</c:v>
                </c:pt>
                <c:pt idx="420">
                  <c:v>3.3859430553070679E-30</c:v>
                </c:pt>
                <c:pt idx="421">
                  <c:v>1.6198246909109055E-30</c:v>
                </c:pt>
                <c:pt idx="422">
                  <c:v>7.7317518751089323E-31</c:v>
                </c:pt>
                <c:pt idx="423">
                  <c:v>3.7712201658811834E-31</c:v>
                </c:pt>
                <c:pt idx="424">
                  <c:v>1.7654685711304073E-31</c:v>
                </c:pt>
                <c:pt idx="425">
                  <c:v>8.3664485567857724E-32</c:v>
                </c:pt>
                <c:pt idx="426">
                  <c:v>3.9366713724622462E-32</c:v>
                </c:pt>
                <c:pt idx="427">
                  <c:v>1.8440192209020404E-32</c:v>
                </c:pt>
                <c:pt idx="428">
                  <c:v>8.8849823081707622E-33</c:v>
                </c:pt>
                <c:pt idx="429">
                  <c:v>4.5558015770245586E-33</c:v>
                </c:pt>
                <c:pt idx="430">
                  <c:v>2.3277827274868002E-33</c:v>
                </c:pt>
                <c:pt idx="431">
                  <c:v>1.2994890717025136E-33</c:v>
                </c:pt>
                <c:pt idx="432">
                  <c:v>8.1961323927598949E-34</c:v>
                </c:pt>
                <c:pt idx="433">
                  <c:v>5.4140645487917432E-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34E-47CE-8EB5-4ADBC8E467E2}"/>
            </c:ext>
          </c:extLst>
        </c:ser>
        <c:ser>
          <c:idx val="4"/>
          <c:order val="4"/>
          <c:tx>
            <c:strRef>
              <c:f>'linear good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inear good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inear good'!$R$25:$R$925</c:f>
              <c:numCache>
                <c:formatCode>0.0000E+00</c:formatCode>
                <c:ptCount val="901"/>
                <c:pt idx="0">
                  <c:v>2.6601318574310259E-18</c:v>
                </c:pt>
                <c:pt idx="1">
                  <c:v>2.6757924112410054E-18</c:v>
                </c:pt>
                <c:pt idx="2">
                  <c:v>2.67553918643355E-18</c:v>
                </c:pt>
                <c:pt idx="3">
                  <c:v>2.680354503471281E-18</c:v>
                </c:pt>
                <c:pt idx="4">
                  <c:v>2.701753933053296E-18</c:v>
                </c:pt>
                <c:pt idx="5">
                  <c:v>2.7680105151202519E-18</c:v>
                </c:pt>
                <c:pt idx="6">
                  <c:v>2.8774786447050172E-18</c:v>
                </c:pt>
                <c:pt idx="7">
                  <c:v>3.0511789091732527E-18</c:v>
                </c:pt>
                <c:pt idx="8">
                  <c:v>3.3237613553576567E-18</c:v>
                </c:pt>
                <c:pt idx="9">
                  <c:v>3.6993485766788942E-18</c:v>
                </c:pt>
                <c:pt idx="10">
                  <c:v>4.1839211539559897E-18</c:v>
                </c:pt>
                <c:pt idx="11">
                  <c:v>4.8625531426010813E-18</c:v>
                </c:pt>
                <c:pt idx="12">
                  <c:v>5.7515632744395619E-18</c:v>
                </c:pt>
                <c:pt idx="13">
                  <c:v>6.9055525009011239E-18</c:v>
                </c:pt>
                <c:pt idx="14">
                  <c:v>8.3368901765570016E-18</c:v>
                </c:pt>
                <c:pt idx="15">
                  <c:v>1.0265009950264986E-17</c:v>
                </c:pt>
                <c:pt idx="16">
                  <c:v>1.2783456526278077E-17</c:v>
                </c:pt>
                <c:pt idx="17">
                  <c:v>1.5935628510314001E-17</c:v>
                </c:pt>
                <c:pt idx="18">
                  <c:v>2.001313863337297E-17</c:v>
                </c:pt>
                <c:pt idx="19">
                  <c:v>2.5286840045725221E-17</c:v>
                </c:pt>
                <c:pt idx="20">
                  <c:v>3.1706519304068863E-17</c:v>
                </c:pt>
                <c:pt idx="21">
                  <c:v>3.999520467945846E-17</c:v>
                </c:pt>
                <c:pt idx="22">
                  <c:v>5.0429645136220633E-17</c:v>
                </c:pt>
                <c:pt idx="23">
                  <c:v>6.3525829923936521E-17</c:v>
                </c:pt>
                <c:pt idx="24">
                  <c:v>7.9791988946394809E-17</c:v>
                </c:pt>
                <c:pt idx="25">
                  <c:v>1.0053529755262685E-16</c:v>
                </c:pt>
                <c:pt idx="26">
                  <c:v>1.2661603647441641E-16</c:v>
                </c:pt>
                <c:pt idx="27">
                  <c:v>1.5862906425348187E-16</c:v>
                </c:pt>
                <c:pt idx="28">
                  <c:v>1.9941686556030403E-16</c:v>
                </c:pt>
                <c:pt idx="29">
                  <c:v>2.4809519677698611E-16</c:v>
                </c:pt>
                <c:pt idx="30">
                  <c:v>3.104399103153603E-16</c:v>
                </c:pt>
                <c:pt idx="31">
                  <c:v>3.8565439772906234E-16</c:v>
                </c:pt>
                <c:pt idx="32">
                  <c:v>4.7928152611989484E-16</c:v>
                </c:pt>
                <c:pt idx="33">
                  <c:v>5.9903770280380206E-16</c:v>
                </c:pt>
                <c:pt idx="34">
                  <c:v>7.4533664356913629E-16</c:v>
                </c:pt>
                <c:pt idx="35">
                  <c:v>9.253344941652102E-16</c:v>
                </c:pt>
                <c:pt idx="36">
                  <c:v>1.150000711026822E-15</c:v>
                </c:pt>
                <c:pt idx="37">
                  <c:v>1.432609099756891E-15</c:v>
                </c:pt>
                <c:pt idx="38">
                  <c:v>1.7923167604588572E-15</c:v>
                </c:pt>
                <c:pt idx="39">
                  <c:v>2.2281745171192942E-15</c:v>
                </c:pt>
                <c:pt idx="40">
                  <c:v>2.7720613001251702E-15</c:v>
                </c:pt>
                <c:pt idx="41">
                  <c:v>3.4555058255357927E-15</c:v>
                </c:pt>
                <c:pt idx="42">
                  <c:v>4.2812393680174145E-15</c:v>
                </c:pt>
                <c:pt idx="43">
                  <c:v>5.294574478759302E-15</c:v>
                </c:pt>
                <c:pt idx="44">
                  <c:v>6.5730745250105227E-15</c:v>
                </c:pt>
                <c:pt idx="45">
                  <c:v>8.1165208077495954E-15</c:v>
                </c:pt>
                <c:pt idx="46">
                  <c:v>1.0076432421511497E-14</c:v>
                </c:pt>
                <c:pt idx="47">
                  <c:v>1.2410399044759532E-14</c:v>
                </c:pt>
                <c:pt idx="48">
                  <c:v>1.5394275793306018E-14</c:v>
                </c:pt>
                <c:pt idx="49">
                  <c:v>1.9121960147643458E-14</c:v>
                </c:pt>
                <c:pt idx="50">
                  <c:v>2.3624203311388102E-14</c:v>
                </c:pt>
                <c:pt idx="51">
                  <c:v>2.9252619381896428E-14</c:v>
                </c:pt>
                <c:pt idx="52">
                  <c:v>3.6120603815448856E-14</c:v>
                </c:pt>
                <c:pt idx="53">
                  <c:v>4.4548003223922993E-14</c:v>
                </c:pt>
                <c:pt idx="54">
                  <c:v>5.4928760523784218E-14</c:v>
                </c:pt>
                <c:pt idx="55">
                  <c:v>6.7712315267493938E-14</c:v>
                </c:pt>
                <c:pt idx="56">
                  <c:v>8.326019447767014E-14</c:v>
                </c:pt>
                <c:pt idx="57">
                  <c:v>1.0253069957348117E-13</c:v>
                </c:pt>
                <c:pt idx="58">
                  <c:v>1.2599292322293685E-13</c:v>
                </c:pt>
                <c:pt idx="59">
                  <c:v>1.555707027082221E-13</c:v>
                </c:pt>
                <c:pt idx="60">
                  <c:v>1.9216968773913085E-13</c:v>
                </c:pt>
                <c:pt idx="61">
                  <c:v>2.3517338530758271E-13</c:v>
                </c:pt>
                <c:pt idx="62">
                  <c:v>2.8963987081170263E-13</c:v>
                </c:pt>
                <c:pt idx="63">
                  <c:v>3.5694269137643147E-13</c:v>
                </c:pt>
                <c:pt idx="64">
                  <c:v>4.4004934873231982E-13</c:v>
                </c:pt>
                <c:pt idx="65">
                  <c:v>5.4327833128456077E-13</c:v>
                </c:pt>
                <c:pt idx="66">
                  <c:v>6.7563141166282751E-13</c:v>
                </c:pt>
                <c:pt idx="67">
                  <c:v>8.3691029328149203E-13</c:v>
                </c:pt>
                <c:pt idx="68">
                  <c:v>1.038458970552951E-12</c:v>
                </c:pt>
                <c:pt idx="69">
                  <c:v>1.2856039346464865E-12</c:v>
                </c:pt>
                <c:pt idx="70">
                  <c:v>1.5827784908163549E-12</c:v>
                </c:pt>
                <c:pt idx="71">
                  <c:v>1.9424539186691549E-12</c:v>
                </c:pt>
                <c:pt idx="72">
                  <c:v>2.3921755038195213E-12</c:v>
                </c:pt>
                <c:pt idx="73">
                  <c:v>2.953696193551512E-12</c:v>
                </c:pt>
                <c:pt idx="74">
                  <c:v>3.6387396505084092E-12</c:v>
                </c:pt>
                <c:pt idx="75">
                  <c:v>4.4676144948851032E-12</c:v>
                </c:pt>
                <c:pt idx="76">
                  <c:v>5.498905194774928E-12</c:v>
                </c:pt>
                <c:pt idx="77">
                  <c:v>6.7515412368504758E-12</c:v>
                </c:pt>
                <c:pt idx="78">
                  <c:v>8.2945765564007155E-12</c:v>
                </c:pt>
                <c:pt idx="79">
                  <c:v>1.0187374902953756E-11</c:v>
                </c:pt>
                <c:pt idx="80">
                  <c:v>1.2412235278002665E-11</c:v>
                </c:pt>
                <c:pt idx="81">
                  <c:v>1.5176090394913732E-11</c:v>
                </c:pt>
                <c:pt idx="82">
                  <c:v>1.8616810458117209E-11</c:v>
                </c:pt>
                <c:pt idx="83">
                  <c:v>2.2695886355304181E-11</c:v>
                </c:pt>
                <c:pt idx="84">
                  <c:v>2.7639730476356626E-11</c:v>
                </c:pt>
                <c:pt idx="85">
                  <c:v>3.3999705779722873E-11</c:v>
                </c:pt>
                <c:pt idx="86">
                  <c:v>4.1357845774264909E-11</c:v>
                </c:pt>
                <c:pt idx="87">
                  <c:v>5.071412116881489E-11</c:v>
                </c:pt>
                <c:pt idx="88">
                  <c:v>6.2181153505600435E-11</c:v>
                </c:pt>
                <c:pt idx="89">
                  <c:v>7.6069578962617923E-11</c:v>
                </c:pt>
                <c:pt idx="90">
                  <c:v>9.3313626075522389E-11</c:v>
                </c:pt>
                <c:pt idx="91">
                  <c:v>1.1492182718066779E-10</c:v>
                </c:pt>
                <c:pt idx="92">
                  <c:v>1.4033428316583949E-10</c:v>
                </c:pt>
                <c:pt idx="93">
                  <c:v>1.7022219938251183E-10</c:v>
                </c:pt>
                <c:pt idx="94">
                  <c:v>2.0719945994475699E-10</c:v>
                </c:pt>
                <c:pt idx="95">
                  <c:v>2.5295844957385991E-10</c:v>
                </c:pt>
                <c:pt idx="96">
                  <c:v>3.0782438754978111E-10</c:v>
                </c:pt>
                <c:pt idx="97">
                  <c:v>3.7401289147690853E-10</c:v>
                </c:pt>
                <c:pt idx="98">
                  <c:v>4.5412582221377247E-10</c:v>
                </c:pt>
                <c:pt idx="99">
                  <c:v>5.475939415970969E-10</c:v>
                </c:pt>
                <c:pt idx="100">
                  <c:v>6.633066836223379E-10</c:v>
                </c:pt>
                <c:pt idx="101">
                  <c:v>8.0344560672023418E-10</c:v>
                </c:pt>
                <c:pt idx="102">
                  <c:v>9.6718360390518592E-10</c:v>
                </c:pt>
                <c:pt idx="103">
                  <c:v>1.1647437009553762E-9</c:v>
                </c:pt>
                <c:pt idx="104">
                  <c:v>1.4013838319697076E-9</c:v>
                </c:pt>
                <c:pt idx="105">
                  <c:v>1.6886400546362868E-9</c:v>
                </c:pt>
                <c:pt idx="106">
                  <c:v>2.0450099692589738E-9</c:v>
                </c:pt>
                <c:pt idx="107">
                  <c:v>2.4638299001387018E-9</c:v>
                </c:pt>
                <c:pt idx="108">
                  <c:v>2.9689201760045047E-9</c:v>
                </c:pt>
                <c:pt idx="109">
                  <c:v>3.5720615642920261E-9</c:v>
                </c:pt>
                <c:pt idx="110">
                  <c:v>4.305819790804111E-9</c:v>
                </c:pt>
                <c:pt idx="111">
                  <c:v>5.171381662658472E-9</c:v>
                </c:pt>
                <c:pt idx="112">
                  <c:v>6.230786005359932E-9</c:v>
                </c:pt>
                <c:pt idx="113">
                  <c:v>7.4608400381563875E-9</c:v>
                </c:pt>
                <c:pt idx="114">
                  <c:v>8.9299739628005955E-9</c:v>
                </c:pt>
                <c:pt idx="115">
                  <c:v>1.0708277913810731E-8</c:v>
                </c:pt>
                <c:pt idx="116">
                  <c:v>1.2935641536006258E-8</c:v>
                </c:pt>
                <c:pt idx="117">
                  <c:v>1.5550696741795195E-8</c:v>
                </c:pt>
                <c:pt idx="118">
                  <c:v>1.8615042810103464E-8</c:v>
                </c:pt>
                <c:pt idx="119">
                  <c:v>2.2218632574814684E-8</c:v>
                </c:pt>
                <c:pt idx="120">
                  <c:v>2.6432922253102402E-8</c:v>
                </c:pt>
                <c:pt idx="121">
                  <c:v>3.1361177838838829E-8</c:v>
                </c:pt>
                <c:pt idx="122">
                  <c:v>3.7280140437913849E-8</c:v>
                </c:pt>
                <c:pt idx="123">
                  <c:v>4.4322985638346817E-8</c:v>
                </c:pt>
                <c:pt idx="124">
                  <c:v>5.2727165870172639E-8</c:v>
                </c:pt>
                <c:pt idx="125">
                  <c:v>6.2916409020307476E-8</c:v>
                </c:pt>
                <c:pt idx="126">
                  <c:v>7.4744755407918464E-8</c:v>
                </c:pt>
                <c:pt idx="127">
                  <c:v>8.8828816623724002E-8</c:v>
                </c:pt>
                <c:pt idx="128">
                  <c:v>1.0590043307509341E-7</c:v>
                </c:pt>
                <c:pt idx="129">
                  <c:v>1.2642538514647073E-7</c:v>
                </c:pt>
                <c:pt idx="130">
                  <c:v>1.4929394641914645E-7</c:v>
                </c:pt>
                <c:pt idx="131">
                  <c:v>1.7689154212055807E-7</c:v>
                </c:pt>
                <c:pt idx="132">
                  <c:v>2.093290116339797E-7</c:v>
                </c:pt>
                <c:pt idx="133">
                  <c:v>2.4568397609420921E-7</c:v>
                </c:pt>
                <c:pt idx="134">
                  <c:v>2.8995059351452233E-7</c:v>
                </c:pt>
                <c:pt idx="135">
                  <c:v>3.4189863012988003E-7</c:v>
                </c:pt>
                <c:pt idx="136">
                  <c:v>4.029363503630267E-7</c:v>
                </c:pt>
                <c:pt idx="137">
                  <c:v>4.7516184925595765E-7</c:v>
                </c:pt>
                <c:pt idx="138">
                  <c:v>5.5947457288631906E-7</c:v>
                </c:pt>
                <c:pt idx="139">
                  <c:v>6.6109534341806916E-7</c:v>
                </c:pt>
                <c:pt idx="140">
                  <c:v>7.7475754349516616E-7</c:v>
                </c:pt>
                <c:pt idx="141">
                  <c:v>9.0900267428748432E-7</c:v>
                </c:pt>
                <c:pt idx="142">
                  <c:v>1.067462063158088E-6</c:v>
                </c:pt>
                <c:pt idx="143">
                  <c:v>1.2469669424746023E-6</c:v>
                </c:pt>
                <c:pt idx="144">
                  <c:v>1.4584028646851555E-6</c:v>
                </c:pt>
                <c:pt idx="145">
                  <c:v>1.6989322881539639E-6</c:v>
                </c:pt>
                <c:pt idx="146">
                  <c:v>1.9679783141847844E-6</c:v>
                </c:pt>
                <c:pt idx="147">
                  <c:v>2.2867008537114743E-6</c:v>
                </c:pt>
                <c:pt idx="148">
                  <c:v>2.6648998584433157E-6</c:v>
                </c:pt>
                <c:pt idx="149">
                  <c:v>3.0703096734401034E-6</c:v>
                </c:pt>
                <c:pt idx="150">
                  <c:v>3.5630896231926411E-6</c:v>
                </c:pt>
                <c:pt idx="151">
                  <c:v>4.122700915645531E-6</c:v>
                </c:pt>
                <c:pt idx="152">
                  <c:v>4.7555892619613745E-6</c:v>
                </c:pt>
                <c:pt idx="153">
                  <c:v>5.4843169846887148E-6</c:v>
                </c:pt>
                <c:pt idx="154">
                  <c:v>6.336988102322412E-6</c:v>
                </c:pt>
                <c:pt idx="155">
                  <c:v>7.3100934127283424E-6</c:v>
                </c:pt>
                <c:pt idx="156">
                  <c:v>8.403210351889406E-6</c:v>
                </c:pt>
                <c:pt idx="157">
                  <c:v>9.7044277842380499E-6</c:v>
                </c:pt>
                <c:pt idx="158">
                  <c:v>1.1151168302171501E-5</c:v>
                </c:pt>
                <c:pt idx="159">
                  <c:v>1.2793879131029162E-5</c:v>
                </c:pt>
                <c:pt idx="160">
                  <c:v>1.4674444905261377E-5</c:v>
                </c:pt>
                <c:pt idx="161">
                  <c:v>1.6877025498680524E-5</c:v>
                </c:pt>
                <c:pt idx="162">
                  <c:v>1.9394375684246581E-5</c:v>
                </c:pt>
                <c:pt idx="163">
                  <c:v>2.2311508126755607E-5</c:v>
                </c:pt>
                <c:pt idx="164">
                  <c:v>2.5815558069494255E-5</c:v>
                </c:pt>
                <c:pt idx="165">
                  <c:v>2.9662448030293744E-5</c:v>
                </c:pt>
                <c:pt idx="166">
                  <c:v>3.41325315342898E-5</c:v>
                </c:pt>
                <c:pt idx="167">
                  <c:v>3.91288618745676E-5</c:v>
                </c:pt>
                <c:pt idx="168">
                  <c:v>4.442543865472231E-5</c:v>
                </c:pt>
                <c:pt idx="169">
                  <c:v>5.0703649253779732E-5</c:v>
                </c:pt>
                <c:pt idx="170">
                  <c:v>5.7961635459310514E-5</c:v>
                </c:pt>
                <c:pt idx="171">
                  <c:v>6.5932747351867273E-5</c:v>
                </c:pt>
                <c:pt idx="172">
                  <c:v>7.4967246209090417E-5</c:v>
                </c:pt>
                <c:pt idx="173">
                  <c:v>8.5456514999390711E-5</c:v>
                </c:pt>
                <c:pt idx="174">
                  <c:v>9.6783781987240449E-5</c:v>
                </c:pt>
                <c:pt idx="175">
                  <c:v>1.0934733540267385E-4</c:v>
                </c:pt>
                <c:pt idx="176">
                  <c:v>1.2381060953575403E-4</c:v>
                </c:pt>
                <c:pt idx="177">
                  <c:v>1.39712410121095E-4</c:v>
                </c:pt>
                <c:pt idx="178">
                  <c:v>1.5800276929621099E-4</c:v>
                </c:pt>
                <c:pt idx="179">
                  <c:v>1.782380857389618E-4</c:v>
                </c:pt>
                <c:pt idx="180">
                  <c:v>2.0023494858712932E-4</c:v>
                </c:pt>
                <c:pt idx="181">
                  <c:v>2.2512507453406906E-4</c:v>
                </c:pt>
                <c:pt idx="182">
                  <c:v>2.5270214125373125E-4</c:v>
                </c:pt>
                <c:pt idx="183">
                  <c:v>2.834766513107986E-4</c:v>
                </c:pt>
                <c:pt idx="184">
                  <c:v>3.1860760693733887E-4</c:v>
                </c:pt>
                <c:pt idx="185">
                  <c:v>3.5799038233060254E-4</c:v>
                </c:pt>
                <c:pt idx="186">
                  <c:v>4.0005870278919789E-4</c:v>
                </c:pt>
                <c:pt idx="187">
                  <c:v>4.4679755851631406E-4</c:v>
                </c:pt>
                <c:pt idx="188">
                  <c:v>4.988483955488712E-4</c:v>
                </c:pt>
                <c:pt idx="189">
                  <c:v>5.5681543206736865E-4</c:v>
                </c:pt>
                <c:pt idx="190">
                  <c:v>6.1931593433518198E-4</c:v>
                </c:pt>
                <c:pt idx="191">
                  <c:v>6.885642119076799E-4</c:v>
                </c:pt>
                <c:pt idx="192">
                  <c:v>7.6722025247561484E-4</c:v>
                </c:pt>
                <c:pt idx="193">
                  <c:v>8.4975696040049428E-4</c:v>
                </c:pt>
                <c:pt idx="194">
                  <c:v>9.3688547127982217E-4</c:v>
                </c:pt>
                <c:pt idx="195">
                  <c:v>1.0379906629112484E-3</c:v>
                </c:pt>
                <c:pt idx="196">
                  <c:v>1.1472930213747676E-3</c:v>
                </c:pt>
                <c:pt idx="197">
                  <c:v>1.265201711221477E-3</c:v>
                </c:pt>
                <c:pt idx="198">
                  <c:v>1.3871129555724419E-3</c:v>
                </c:pt>
                <c:pt idx="199">
                  <c:v>1.5188910688881442E-3</c:v>
                </c:pt>
                <c:pt idx="200">
                  <c:v>1.6707453938998931E-3</c:v>
                </c:pt>
                <c:pt idx="201">
                  <c:v>1.8378292759958659E-3</c:v>
                </c:pt>
                <c:pt idx="202">
                  <c:v>2.0162604273331829E-3</c:v>
                </c:pt>
                <c:pt idx="203">
                  <c:v>2.2141357053372694E-3</c:v>
                </c:pt>
                <c:pt idx="204">
                  <c:v>2.4213949158042769E-3</c:v>
                </c:pt>
                <c:pt idx="205">
                  <c:v>2.6395198002852858E-3</c:v>
                </c:pt>
                <c:pt idx="206">
                  <c:v>2.8784951103363512E-3</c:v>
                </c:pt>
                <c:pt idx="207">
                  <c:v>3.1322117534697009E-3</c:v>
                </c:pt>
                <c:pt idx="208">
                  <c:v>3.4062341696897199E-3</c:v>
                </c:pt>
                <c:pt idx="209">
                  <c:v>3.6875665017561884E-3</c:v>
                </c:pt>
                <c:pt idx="210">
                  <c:v>4.0026886046623548E-3</c:v>
                </c:pt>
                <c:pt idx="211">
                  <c:v>4.3415019758628829E-3</c:v>
                </c:pt>
                <c:pt idx="212">
                  <c:v>4.7087911798437765E-3</c:v>
                </c:pt>
                <c:pt idx="213">
                  <c:v>5.1038807225588165E-3</c:v>
                </c:pt>
                <c:pt idx="214">
                  <c:v>5.5332866142358958E-3</c:v>
                </c:pt>
                <c:pt idx="215">
                  <c:v>5.9666035346175542E-3</c:v>
                </c:pt>
                <c:pt idx="216">
                  <c:v>6.4329968079844205E-3</c:v>
                </c:pt>
                <c:pt idx="217">
                  <c:v>6.9483597785842174E-3</c:v>
                </c:pt>
                <c:pt idx="218">
                  <c:v>7.4464558101115831E-3</c:v>
                </c:pt>
                <c:pt idx="219">
                  <c:v>7.9672379444109195E-3</c:v>
                </c:pt>
                <c:pt idx="220">
                  <c:v>8.5371376992665823E-3</c:v>
                </c:pt>
                <c:pt idx="221">
                  <c:v>9.1118049807653295E-3</c:v>
                </c:pt>
                <c:pt idx="222">
                  <c:v>9.715550098660812E-3</c:v>
                </c:pt>
                <c:pt idx="223">
                  <c:v>1.0372106337422474E-2</c:v>
                </c:pt>
                <c:pt idx="224">
                  <c:v>1.1032312630403692E-2</c:v>
                </c:pt>
                <c:pt idx="225">
                  <c:v>1.1729847737206357E-2</c:v>
                </c:pt>
                <c:pt idx="226">
                  <c:v>1.2492126517637984E-2</c:v>
                </c:pt>
                <c:pt idx="227">
                  <c:v>1.3246500937334206E-2</c:v>
                </c:pt>
                <c:pt idx="228">
                  <c:v>1.4051417456446978E-2</c:v>
                </c:pt>
                <c:pt idx="229">
                  <c:v>1.4905407776075926E-2</c:v>
                </c:pt>
                <c:pt idx="230">
                  <c:v>1.575884676757144E-2</c:v>
                </c:pt>
                <c:pt idx="231">
                  <c:v>1.6649534126311982E-2</c:v>
                </c:pt>
                <c:pt idx="232">
                  <c:v>1.7565099518329678E-2</c:v>
                </c:pt>
                <c:pt idx="233">
                  <c:v>1.8475339438652021E-2</c:v>
                </c:pt>
                <c:pt idx="234">
                  <c:v>1.9435994435633427E-2</c:v>
                </c:pt>
                <c:pt idx="235">
                  <c:v>2.0503704853186908E-2</c:v>
                </c:pt>
                <c:pt idx="236">
                  <c:v>2.1542066320216977E-2</c:v>
                </c:pt>
                <c:pt idx="237">
                  <c:v>2.2582875559007832E-2</c:v>
                </c:pt>
                <c:pt idx="238">
                  <c:v>2.36343600827271E-2</c:v>
                </c:pt>
                <c:pt idx="239">
                  <c:v>2.4747289801479905E-2</c:v>
                </c:pt>
                <c:pt idx="240">
                  <c:v>2.5802585937829664E-2</c:v>
                </c:pt>
                <c:pt idx="241">
                  <c:v>2.6963257196696063E-2</c:v>
                </c:pt>
                <c:pt idx="242">
                  <c:v>2.8175618936880441E-2</c:v>
                </c:pt>
                <c:pt idx="243">
                  <c:v>2.9319317115641119E-2</c:v>
                </c:pt>
                <c:pt idx="244">
                  <c:v>3.0496235032921516E-2</c:v>
                </c:pt>
                <c:pt idx="245">
                  <c:v>3.1706408506934652E-2</c:v>
                </c:pt>
                <c:pt idx="246">
                  <c:v>3.2884362451350395E-2</c:v>
                </c:pt>
                <c:pt idx="247">
                  <c:v>3.4083752907056022E-2</c:v>
                </c:pt>
                <c:pt idx="248">
                  <c:v>3.5342494198214704E-2</c:v>
                </c:pt>
                <c:pt idx="249">
                  <c:v>3.6495251003890457E-2</c:v>
                </c:pt>
                <c:pt idx="250">
                  <c:v>3.7652557034406418E-2</c:v>
                </c:pt>
                <c:pt idx="251">
                  <c:v>3.879022068390852E-2</c:v>
                </c:pt>
                <c:pt idx="252">
                  <c:v>3.9842189041300748E-2</c:v>
                </c:pt>
                <c:pt idx="253">
                  <c:v>4.0871086348356331E-2</c:v>
                </c:pt>
                <c:pt idx="254">
                  <c:v>4.1883666533327757E-2</c:v>
                </c:pt>
                <c:pt idx="255">
                  <c:v>4.2853375115910648E-2</c:v>
                </c:pt>
                <c:pt idx="256">
                  <c:v>4.3851671769884255E-2</c:v>
                </c:pt>
                <c:pt idx="257">
                  <c:v>4.4802547839009478E-2</c:v>
                </c:pt>
                <c:pt idx="258">
                  <c:v>4.5676616283387747E-2</c:v>
                </c:pt>
                <c:pt idx="259">
                  <c:v>4.65084479622421E-2</c:v>
                </c:pt>
                <c:pt idx="260">
                  <c:v>4.7267513602483685E-2</c:v>
                </c:pt>
                <c:pt idx="261">
                  <c:v>4.7961206397295821E-2</c:v>
                </c:pt>
                <c:pt idx="262">
                  <c:v>4.8590511059264617E-2</c:v>
                </c:pt>
                <c:pt idx="263">
                  <c:v>4.9169491156307865E-2</c:v>
                </c:pt>
                <c:pt idx="264">
                  <c:v>4.9681326821433412E-2</c:v>
                </c:pt>
                <c:pt idx="265">
                  <c:v>5.0123759445373048E-2</c:v>
                </c:pt>
                <c:pt idx="266">
                  <c:v>5.0525873116424064E-2</c:v>
                </c:pt>
                <c:pt idx="267">
                  <c:v>5.086286132087281E-2</c:v>
                </c:pt>
                <c:pt idx="268">
                  <c:v>5.1123415902596767E-2</c:v>
                </c:pt>
                <c:pt idx="269">
                  <c:v>5.1311741233686453E-2</c:v>
                </c:pt>
                <c:pt idx="270">
                  <c:v>5.143588251356384E-2</c:v>
                </c:pt>
                <c:pt idx="271">
                  <c:v>5.1489327312496121E-2</c:v>
                </c:pt>
                <c:pt idx="272">
                  <c:v>5.1474559624633022E-2</c:v>
                </c:pt>
                <c:pt idx="273">
                  <c:v>5.1385631995384581E-2</c:v>
                </c:pt>
                <c:pt idx="274">
                  <c:v>5.1231010485242638E-2</c:v>
                </c:pt>
                <c:pt idx="275">
                  <c:v>5.1001555549975985E-2</c:v>
                </c:pt>
                <c:pt idx="276">
                  <c:v>5.0698540767166365E-2</c:v>
                </c:pt>
                <c:pt idx="277">
                  <c:v>5.0337303827333708E-2</c:v>
                </c:pt>
                <c:pt idx="278">
                  <c:v>4.9906876696298751E-2</c:v>
                </c:pt>
                <c:pt idx="279">
                  <c:v>4.9388565660024954E-2</c:v>
                </c:pt>
                <c:pt idx="280">
                  <c:v>4.8831063682857639E-2</c:v>
                </c:pt>
                <c:pt idx="281">
                  <c:v>4.8200156733581807E-2</c:v>
                </c:pt>
                <c:pt idx="282">
                  <c:v>4.748576941313281E-2</c:v>
                </c:pt>
                <c:pt idx="283">
                  <c:v>4.6725477105121468E-2</c:v>
                </c:pt>
                <c:pt idx="284">
                  <c:v>4.5950549333078766E-2</c:v>
                </c:pt>
                <c:pt idx="285">
                  <c:v>4.5135106527297422E-2</c:v>
                </c:pt>
                <c:pt idx="286">
                  <c:v>4.422870790377794E-2</c:v>
                </c:pt>
                <c:pt idx="287">
                  <c:v>4.328813520034358E-2</c:v>
                </c:pt>
                <c:pt idx="288">
                  <c:v>4.2301549638235167E-2</c:v>
                </c:pt>
                <c:pt idx="289">
                  <c:v>4.124593702873651E-2</c:v>
                </c:pt>
                <c:pt idx="290">
                  <c:v>4.016871885101074E-2</c:v>
                </c:pt>
                <c:pt idx="291">
                  <c:v>3.9004397859868978E-2</c:v>
                </c:pt>
                <c:pt idx="292">
                  <c:v>3.7834379237625088E-2</c:v>
                </c:pt>
                <c:pt idx="293">
                  <c:v>3.6711148544988456E-2</c:v>
                </c:pt>
                <c:pt idx="294">
                  <c:v>3.5491232023992549E-2</c:v>
                </c:pt>
                <c:pt idx="295">
                  <c:v>3.4229612857178376E-2</c:v>
                </c:pt>
                <c:pt idx="296">
                  <c:v>3.3027670581309933E-2</c:v>
                </c:pt>
                <c:pt idx="297">
                  <c:v>3.1803091338097E-2</c:v>
                </c:pt>
                <c:pt idx="298">
                  <c:v>3.0548063675082181E-2</c:v>
                </c:pt>
                <c:pt idx="299">
                  <c:v>2.9405143547678758E-2</c:v>
                </c:pt>
                <c:pt idx="300">
                  <c:v>2.8227789251069949E-2</c:v>
                </c:pt>
                <c:pt idx="301">
                  <c:v>2.7024671724508263E-2</c:v>
                </c:pt>
                <c:pt idx="302">
                  <c:v>2.5923688203155413E-2</c:v>
                </c:pt>
                <c:pt idx="303">
                  <c:v>2.4776791552647379E-2</c:v>
                </c:pt>
                <c:pt idx="304">
                  <c:v>2.3633691539064375E-2</c:v>
                </c:pt>
                <c:pt idx="305">
                  <c:v>2.2538744345768708E-2</c:v>
                </c:pt>
                <c:pt idx="306">
                  <c:v>2.1449742216644561E-2</c:v>
                </c:pt>
                <c:pt idx="307">
                  <c:v>2.0333388191323885E-2</c:v>
                </c:pt>
                <c:pt idx="308">
                  <c:v>1.9262844628226531E-2</c:v>
                </c:pt>
                <c:pt idx="309">
                  <c:v>1.8264278543503671E-2</c:v>
                </c:pt>
                <c:pt idx="310">
                  <c:v>1.7238544652389932E-2</c:v>
                </c:pt>
                <c:pt idx="311">
                  <c:v>1.6262635978759012E-2</c:v>
                </c:pt>
                <c:pt idx="312">
                  <c:v>1.5360824634927392E-2</c:v>
                </c:pt>
                <c:pt idx="313">
                  <c:v>1.4466440962892298E-2</c:v>
                </c:pt>
                <c:pt idx="314">
                  <c:v>1.3601780884061342E-2</c:v>
                </c:pt>
                <c:pt idx="315">
                  <c:v>1.2786553006844238E-2</c:v>
                </c:pt>
                <c:pt idx="316">
                  <c:v>1.203188797238154E-2</c:v>
                </c:pt>
                <c:pt idx="317">
                  <c:v>1.1227718244289047E-2</c:v>
                </c:pt>
                <c:pt idx="318">
                  <c:v>1.0492408005427518E-2</c:v>
                </c:pt>
                <c:pt idx="319">
                  <c:v>9.8182999756372246E-3</c:v>
                </c:pt>
                <c:pt idx="320">
                  <c:v>9.1242915778345039E-3</c:v>
                </c:pt>
                <c:pt idx="321">
                  <c:v>8.4691207981745266E-3</c:v>
                </c:pt>
                <c:pt idx="322">
                  <c:v>7.8674465928129204E-3</c:v>
                </c:pt>
                <c:pt idx="323">
                  <c:v>7.3129754699511182E-3</c:v>
                </c:pt>
                <c:pt idx="324">
                  <c:v>6.7490169540689792E-3</c:v>
                </c:pt>
                <c:pt idx="325">
                  <c:v>6.2561745206349143E-3</c:v>
                </c:pt>
                <c:pt idx="326">
                  <c:v>5.7598153433953076E-3</c:v>
                </c:pt>
                <c:pt idx="327">
                  <c:v>5.2923972272393999E-3</c:v>
                </c:pt>
                <c:pt idx="328">
                  <c:v>4.8744513337773947E-3</c:v>
                </c:pt>
                <c:pt idx="329">
                  <c:v>4.4750419756537192E-3</c:v>
                </c:pt>
                <c:pt idx="330">
                  <c:v>4.1023862766038366E-3</c:v>
                </c:pt>
                <c:pt idx="331">
                  <c:v>3.7616752164861974E-3</c:v>
                </c:pt>
                <c:pt idx="332">
                  <c:v>3.4324889749896598E-3</c:v>
                </c:pt>
                <c:pt idx="333">
                  <c:v>3.1284950455454635E-3</c:v>
                </c:pt>
                <c:pt idx="334">
                  <c:v>2.8486110925232191E-3</c:v>
                </c:pt>
                <c:pt idx="335">
                  <c:v>2.5891116349811829E-3</c:v>
                </c:pt>
                <c:pt idx="336">
                  <c:v>2.3517336030514481E-3</c:v>
                </c:pt>
                <c:pt idx="337">
                  <c:v>2.1312486878373492E-3</c:v>
                </c:pt>
                <c:pt idx="338">
                  <c:v>1.9346774765193343E-3</c:v>
                </c:pt>
                <c:pt idx="339">
                  <c:v>1.7381577769747486E-3</c:v>
                </c:pt>
                <c:pt idx="340">
                  <c:v>1.5691882510538511E-3</c:v>
                </c:pt>
                <c:pt idx="341">
                  <c:v>1.4186390513380622E-3</c:v>
                </c:pt>
                <c:pt idx="342">
                  <c:v>1.2762136358431117E-3</c:v>
                </c:pt>
                <c:pt idx="343">
                  <c:v>1.1435319126654796E-3</c:v>
                </c:pt>
                <c:pt idx="344">
                  <c:v>1.0298119360949247E-3</c:v>
                </c:pt>
                <c:pt idx="345">
                  <c:v>9.2289188425087761E-4</c:v>
                </c:pt>
                <c:pt idx="346">
                  <c:v>8.2030832327997501E-4</c:v>
                </c:pt>
                <c:pt idx="347">
                  <c:v>7.3041080534028699E-4</c:v>
                </c:pt>
                <c:pt idx="348">
                  <c:v>6.5487308719514015E-4</c:v>
                </c:pt>
                <c:pt idx="349">
                  <c:v>5.8286106407253824E-4</c:v>
                </c:pt>
                <c:pt idx="350">
                  <c:v>5.1828300854826032E-4</c:v>
                </c:pt>
                <c:pt idx="351">
                  <c:v>4.6265093390471376E-4</c:v>
                </c:pt>
                <c:pt idx="352">
                  <c:v>4.0943047949469803E-4</c:v>
                </c:pt>
                <c:pt idx="353">
                  <c:v>3.6225266164017372E-4</c:v>
                </c:pt>
                <c:pt idx="354">
                  <c:v>3.2014622588789096E-4</c:v>
                </c:pt>
                <c:pt idx="355">
                  <c:v>2.8203196144522364E-4</c:v>
                </c:pt>
                <c:pt idx="356">
                  <c:v>2.4853066345892008E-4</c:v>
                </c:pt>
                <c:pt idx="357">
                  <c:v>2.2007098558100618E-4</c:v>
                </c:pt>
                <c:pt idx="358">
                  <c:v>1.9319610934989058E-4</c:v>
                </c:pt>
                <c:pt idx="359">
                  <c:v>1.7007013338984044E-4</c:v>
                </c:pt>
                <c:pt idx="360">
                  <c:v>1.4922093934435494E-4</c:v>
                </c:pt>
                <c:pt idx="361">
                  <c:v>1.3028854837911886E-4</c:v>
                </c:pt>
                <c:pt idx="362">
                  <c:v>1.1339936897236005E-4</c:v>
                </c:pt>
                <c:pt idx="363">
                  <c:v>9.8927581820661633E-5</c:v>
                </c:pt>
                <c:pt idx="364">
                  <c:v>8.5689917368599541E-5</c:v>
                </c:pt>
                <c:pt idx="365">
                  <c:v>7.456148417673994E-5</c:v>
                </c:pt>
                <c:pt idx="366">
                  <c:v>6.4714490453649797E-5</c:v>
                </c:pt>
                <c:pt idx="367">
                  <c:v>5.6225361273542791E-5</c:v>
                </c:pt>
                <c:pt idx="368">
                  <c:v>4.8249062337301423E-5</c:v>
                </c:pt>
                <c:pt idx="369">
                  <c:v>4.1569942583076242E-5</c:v>
                </c:pt>
                <c:pt idx="370">
                  <c:v>3.5952536961239379E-5</c:v>
                </c:pt>
                <c:pt idx="371">
                  <c:v>3.0634715513363712E-5</c:v>
                </c:pt>
                <c:pt idx="372">
                  <c:v>2.6385054126806084E-5</c:v>
                </c:pt>
                <c:pt idx="373">
                  <c:v>2.2799932754641025E-5</c:v>
                </c:pt>
                <c:pt idx="374">
                  <c:v>1.9497532474330873E-5</c:v>
                </c:pt>
                <c:pt idx="375">
                  <c:v>1.6713998402160118E-5</c:v>
                </c:pt>
                <c:pt idx="376">
                  <c:v>1.4348105751253585E-5</c:v>
                </c:pt>
                <c:pt idx="377">
                  <c:v>1.2262427155346832E-5</c:v>
                </c:pt>
                <c:pt idx="378">
                  <c:v>1.0450392897164976E-5</c:v>
                </c:pt>
                <c:pt idx="379">
                  <c:v>8.9099274653082641E-6</c:v>
                </c:pt>
                <c:pt idx="380">
                  <c:v>7.5509479714313029E-6</c:v>
                </c:pt>
                <c:pt idx="381">
                  <c:v>6.336427613659256E-6</c:v>
                </c:pt>
                <c:pt idx="382">
                  <c:v>5.3415616312448231E-6</c:v>
                </c:pt>
                <c:pt idx="383">
                  <c:v>4.5130905879246134E-6</c:v>
                </c:pt>
                <c:pt idx="384">
                  <c:v>3.7687688269593241E-6</c:v>
                </c:pt>
                <c:pt idx="385">
                  <c:v>3.1572167373115494E-6</c:v>
                </c:pt>
                <c:pt idx="386">
                  <c:v>2.6492724015469227E-6</c:v>
                </c:pt>
                <c:pt idx="387">
                  <c:v>2.2092379772592856E-6</c:v>
                </c:pt>
                <c:pt idx="388">
                  <c:v>1.8440944878959758E-6</c:v>
                </c:pt>
                <c:pt idx="389">
                  <c:v>1.552293606322064E-6</c:v>
                </c:pt>
                <c:pt idx="390">
                  <c:v>1.2935356409369394E-6</c:v>
                </c:pt>
                <c:pt idx="391">
                  <c:v>1.0753278093054681E-6</c:v>
                </c:pt>
                <c:pt idx="392">
                  <c:v>9.0254722214837193E-7</c:v>
                </c:pt>
                <c:pt idx="393">
                  <c:v>7.4719931016071694E-7</c:v>
                </c:pt>
                <c:pt idx="394">
                  <c:v>6.1958439165147886E-7</c:v>
                </c:pt>
                <c:pt idx="395">
                  <c:v>5.1725402277068847E-7</c:v>
                </c:pt>
                <c:pt idx="396">
                  <c:v>4.3047448161011637E-7</c:v>
                </c:pt>
                <c:pt idx="397">
                  <c:v>3.5390740616182648E-7</c:v>
                </c:pt>
                <c:pt idx="398">
                  <c:v>2.9073985810018783E-7</c:v>
                </c:pt>
                <c:pt idx="399">
                  <c:v>2.4001576816993207E-7</c:v>
                </c:pt>
                <c:pt idx="400">
                  <c:v>1.9506662699498321E-7</c:v>
                </c:pt>
                <c:pt idx="401">
                  <c:v>1.5860048947639958E-7</c:v>
                </c:pt>
                <c:pt idx="402">
                  <c:v>1.2914729554412226E-7</c:v>
                </c:pt>
                <c:pt idx="403">
                  <c:v>1.0456688256489075E-7</c:v>
                </c:pt>
                <c:pt idx="404">
                  <c:v>8.3949965699291395E-8</c:v>
                </c:pt>
                <c:pt idx="405">
                  <c:v>6.786410849525569E-8</c:v>
                </c:pt>
                <c:pt idx="406">
                  <c:v>5.4565281992886819E-8</c:v>
                </c:pt>
                <c:pt idx="407">
                  <c:v>4.4272903652922001E-8</c:v>
                </c:pt>
                <c:pt idx="408">
                  <c:v>3.6148368288913917E-8</c:v>
                </c:pt>
                <c:pt idx="409">
                  <c:v>2.9638204699899519E-8</c:v>
                </c:pt>
                <c:pt idx="410">
                  <c:v>2.4250602864651625E-8</c:v>
                </c:pt>
                <c:pt idx="411">
                  <c:v>1.9691756292609788E-8</c:v>
                </c:pt>
                <c:pt idx="412">
                  <c:v>1.5809122285670896E-8</c:v>
                </c:pt>
                <c:pt idx="413">
                  <c:v>1.2739912627315175E-8</c:v>
                </c:pt>
                <c:pt idx="414">
                  <c:v>1.0168810995823333E-8</c:v>
                </c:pt>
                <c:pt idx="415">
                  <c:v>8.1206000089028145E-9</c:v>
                </c:pt>
                <c:pt idx="416">
                  <c:v>6.4709451322956858E-9</c:v>
                </c:pt>
                <c:pt idx="417">
                  <c:v>5.1925752688553356E-9</c:v>
                </c:pt>
                <c:pt idx="418">
                  <c:v>4.1461397924498464E-9</c:v>
                </c:pt>
                <c:pt idx="419">
                  <c:v>3.318511649318603E-9</c:v>
                </c:pt>
                <c:pt idx="420">
                  <c:v>2.65301294250716E-9</c:v>
                </c:pt>
                <c:pt idx="421">
                  <c:v>2.0960986470857416E-9</c:v>
                </c:pt>
                <c:pt idx="422">
                  <c:v>1.6543634247456719E-9</c:v>
                </c:pt>
                <c:pt idx="423">
                  <c:v>1.314388830723302E-9</c:v>
                </c:pt>
                <c:pt idx="424">
                  <c:v>1.0303041917051316E-9</c:v>
                </c:pt>
                <c:pt idx="425">
                  <c:v>8.1053334723523889E-10</c:v>
                </c:pt>
                <c:pt idx="426">
                  <c:v>6.3598419488295672E-10</c:v>
                </c:pt>
                <c:pt idx="427">
                  <c:v>4.9814756448090269E-10</c:v>
                </c:pt>
                <c:pt idx="428">
                  <c:v>3.9363185977814502E-10</c:v>
                </c:pt>
                <c:pt idx="429">
                  <c:v>3.1726943465069233E-10</c:v>
                </c:pt>
                <c:pt idx="430">
                  <c:v>2.553701984095353E-10</c:v>
                </c:pt>
                <c:pt idx="431">
                  <c:v>2.1147503426279127E-10</c:v>
                </c:pt>
                <c:pt idx="432">
                  <c:v>1.8215646639867439E-10</c:v>
                </c:pt>
                <c:pt idx="433">
                  <c:v>1.5925454602311783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34E-47CE-8EB5-4ADBC8E46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645927033261597"/>
          <c:y val="5.0097222222222217E-2"/>
          <c:w val="0.80731235314080008"/>
          <c:h val="0.77469058641975308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F-45B4-8F29-4D8FB605556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F-45B4-8F29-4D8FB6055566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1F-45B4-8F29-4D8FB6055566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1F-45B4-8F29-4D8FB6055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79104"/>
        <c:axId val="206080640"/>
      </c:scatterChart>
      <c:valAx>
        <c:axId val="2060791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80640"/>
        <c:crosses val="autoZero"/>
        <c:crossBetween val="midCat"/>
      </c:valAx>
      <c:valAx>
        <c:axId val="206080640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791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07179487179501"/>
          <c:y val="6.1847222222222227E-2"/>
          <c:w val="0.17511153846153849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E4-4BAB-BB82-12F4961C297B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E4-4BAB-BB82-12F4961C297B}"/>
            </c:ext>
          </c:extLst>
        </c:ser>
        <c:ser>
          <c:idx val="2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E4-4BAB-BB82-12F4961C297B}"/>
            </c:ext>
          </c:extLst>
        </c:ser>
        <c:ser>
          <c:idx val="4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CE4-4BAB-BB82-12F4961C2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96032"/>
        <c:axId val="205997568"/>
      </c:scatterChart>
      <c:valAx>
        <c:axId val="20599603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5997568"/>
        <c:crosses val="autoZero"/>
        <c:crossBetween val="midCat"/>
      </c:valAx>
      <c:valAx>
        <c:axId val="2059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599603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355418987260737"/>
          <c:y val="5.0097222222222217E-2"/>
          <c:w val="0.81021765571986437"/>
          <c:h val="0.8138881172839506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9A-44E8-B23C-E98F049F8144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09A-44E8-B23C-E98F049F8144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9A-44E8-B23C-E98F049F8144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09A-44E8-B23C-E98F049F8144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09A-44E8-B23C-E98F049F8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645504"/>
        <c:axId val="206659584"/>
      </c:scatterChart>
      <c:valAx>
        <c:axId val="2066455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59584"/>
        <c:crosses val="autoZero"/>
        <c:crossBetween val="midCat"/>
      </c:valAx>
      <c:valAx>
        <c:axId val="206659584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455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96787521809252"/>
          <c:y val="5.8249228395061733E-2"/>
          <c:w val="0.17336613551135016"/>
          <c:h val="0.2671921299510104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10-4A1B-A42A-2D818A61FDF1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10-4A1B-A42A-2D818A61FDF1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10-4A1B-A42A-2D818A61FDF1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10-4A1B-A42A-2D818A61FDF1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810-4A1B-A42A-2D818A61F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44992"/>
        <c:axId val="209046528"/>
      </c:scatterChart>
      <c:valAx>
        <c:axId val="2090449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46528"/>
        <c:crosses val="autoZero"/>
        <c:crossBetween val="midCat"/>
      </c:valAx>
      <c:valAx>
        <c:axId val="20904652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449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13" Type="http://schemas.openxmlformats.org/officeDocument/2006/relationships/chart" Target="../charts/chart18.xml"/><Relationship Id="rId18" Type="http://schemas.openxmlformats.org/officeDocument/2006/relationships/image" Target="../media/image2.png"/><Relationship Id="rId3" Type="http://schemas.openxmlformats.org/officeDocument/2006/relationships/chart" Target="../charts/chart8.xml"/><Relationship Id="rId21" Type="http://schemas.openxmlformats.org/officeDocument/2006/relationships/chart" Target="../charts/chart22.xml"/><Relationship Id="rId7" Type="http://schemas.openxmlformats.org/officeDocument/2006/relationships/chart" Target="../charts/chart12.xml"/><Relationship Id="rId12" Type="http://schemas.openxmlformats.org/officeDocument/2006/relationships/chart" Target="../charts/chart17.xml"/><Relationship Id="rId17" Type="http://schemas.openxmlformats.org/officeDocument/2006/relationships/image" Target="../media/image1.png"/><Relationship Id="rId2" Type="http://schemas.openxmlformats.org/officeDocument/2006/relationships/chart" Target="../charts/chart7.xml"/><Relationship Id="rId16" Type="http://schemas.openxmlformats.org/officeDocument/2006/relationships/chart" Target="../charts/chart21.xml"/><Relationship Id="rId20" Type="http://schemas.openxmlformats.org/officeDocument/2006/relationships/image" Target="../media/image4.png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5" Type="http://schemas.openxmlformats.org/officeDocument/2006/relationships/chart" Target="../charts/chart20.xml"/><Relationship Id="rId10" Type="http://schemas.openxmlformats.org/officeDocument/2006/relationships/chart" Target="../charts/chart15.xml"/><Relationship Id="rId19" Type="http://schemas.openxmlformats.org/officeDocument/2006/relationships/image" Target="../media/image3.png"/><Relationship Id="rId4" Type="http://schemas.openxmlformats.org/officeDocument/2006/relationships/chart" Target="../charts/chart9.xml"/><Relationship Id="rId9" Type="http://schemas.openxmlformats.org/officeDocument/2006/relationships/chart" Target="../charts/chart14.xml"/><Relationship Id="rId14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6E4EFD-EDDA-4E52-B1DB-56FE8EED1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379399" y="3488184"/>
          <a:ext cx="1599260" cy="432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0"/>
          <a:ext cx="1290276" cy="2943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0407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41573" y="1657781"/>
          <a:ext cx="1600923" cy="279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915</cdr:x>
      <cdr:y>0.05743</cdr:y>
    </cdr:from>
    <cdr:to>
      <cdr:x>0.34887</cdr:x>
      <cdr:y>0.13519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03209" y="217972"/>
          <a:ext cx="941655" cy="295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79579</cdr:x>
      <cdr:y>0.53733</cdr:y>
    </cdr:from>
    <cdr:to>
      <cdr:x>0.9525</cdr:x>
      <cdr:y>0.67371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3724275" y="2089150"/>
          <a:ext cx="733425" cy="5302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4613</cdr:x>
      <cdr:y>0.42709</cdr:y>
    </cdr:from>
    <cdr:to>
      <cdr:x>0.6662</cdr:x>
      <cdr:y>0.496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555872" y="1660524"/>
          <a:ext cx="561927" cy="26936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49118</cdr:x>
      <cdr:y>0.19354</cdr:y>
    </cdr:from>
    <cdr:to>
      <cdr:x>0.61125</cdr:x>
      <cdr:y>0.2547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298700" y="752475"/>
          <a:ext cx="56192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1033</cdr:x>
      <cdr:y>0.66378</cdr:y>
    </cdr:from>
    <cdr:to>
      <cdr:x>0.65</cdr:x>
      <cdr:y>0.7864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652715" y="1805696"/>
          <a:ext cx="452310" cy="33361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4843</cdr:x>
      <cdr:y>0.91771</cdr:y>
    </cdr:from>
    <cdr:to>
      <cdr:x>0.62413</cdr:x>
      <cdr:y>1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1630652" y="3568065"/>
          <a:ext cx="1290276" cy="319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435</cdr:x>
      <cdr:y>0.18884</cdr:y>
    </cdr:from>
    <cdr:to>
      <cdr:x>0.09118</cdr:x>
      <cdr:y>0.69961</cdr:y>
    </cdr:to>
    <cdr:sp macro="" textlink="">
      <cdr:nvSpPr>
        <cdr:cNvPr id="22" name="TextBox 4"/>
        <cdr:cNvSpPr txBox="1"/>
      </cdr:nvSpPr>
      <cdr:spPr>
        <a:xfrm xmlns:a="http://schemas.openxmlformats.org/drawingml/2006/main" rot="16200000">
          <a:off x="-544921" y="1076306"/>
          <a:ext cx="1399201" cy="281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272</cdr:x>
      <cdr:y>0.56866</cdr:y>
    </cdr:from>
    <cdr:to>
      <cdr:x>0.89118</cdr:x>
      <cdr:y>0.70588</cdr:y>
    </cdr:to>
    <cdr:sp macro="" textlink="">
      <cdr:nvSpPr>
        <cdr:cNvPr id="24" name="TextBox 26"/>
        <cdr:cNvSpPr txBox="1"/>
      </cdr:nvSpPr>
      <cdr:spPr>
        <a:xfrm xmlns:a="http://schemas.openxmlformats.org/drawingml/2006/main">
          <a:off x="2405303" y="1546955"/>
          <a:ext cx="480771" cy="37328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45052</cdr:x>
      <cdr:y>0.40295</cdr:y>
    </cdr:from>
    <cdr:to>
      <cdr:x>0.57059</cdr:x>
      <cdr:y>0.47223</cdr:y>
    </cdr:to>
    <cdr:sp macro="" textlink="">
      <cdr:nvSpPr>
        <cdr:cNvPr id="26" name="TextBox 26"/>
        <cdr:cNvSpPr txBox="1"/>
      </cdr:nvSpPr>
      <cdr:spPr>
        <a:xfrm xmlns:a="http://schemas.openxmlformats.org/drawingml/2006/main">
          <a:off x="2108434" y="156667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15538</cdr:x>
      <cdr:y>0.0419</cdr:y>
    </cdr:from>
    <cdr:to>
      <cdr:x>0.5</cdr:x>
      <cdr:y>0.11135</cdr:y>
    </cdr:to>
    <cdr:sp macro="" textlink="">
      <cdr:nvSpPr>
        <cdr:cNvPr id="27" name="TextBox 26"/>
        <cdr:cNvSpPr txBox="1"/>
      </cdr:nvSpPr>
      <cdr:spPr>
        <a:xfrm xmlns:a="http://schemas.openxmlformats.org/drawingml/2006/main">
          <a:off x="727178" y="162907"/>
          <a:ext cx="1612822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Ag(30)/Zr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-SG</a:t>
          </a:r>
          <a:endParaRPr lang="en-CA" sz="1200" b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0408</cdr:x>
      <cdr:y>0.92359</cdr:y>
    </cdr:from>
    <cdr:to>
      <cdr:x>0.72821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895732" y="3590926"/>
          <a:ext cx="1520635" cy="297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117</cdr:x>
      <cdr:y>0.0735</cdr:y>
    </cdr:from>
    <cdr:to>
      <cdr:x>0.40606</cdr:x>
      <cdr:y>0.1408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62274" y="285751"/>
          <a:ext cx="1242725" cy="261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3516</cdr:x>
      <cdr:y>0.71617</cdr:y>
    </cdr:from>
    <cdr:to>
      <cdr:x>0.57449</cdr:x>
      <cdr:y>0.838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041525" y="27844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63007</cdr:x>
      <cdr:y>0.30378</cdr:y>
    </cdr:from>
    <cdr:to>
      <cdr:x>0.7694</cdr:x>
      <cdr:y>0.38068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955925" y="1181101"/>
          <a:ext cx="653656" cy="29898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28</cdr:x>
      <cdr:y>0.58796</cdr:y>
    </cdr:from>
    <cdr:to>
      <cdr:x>0.95213</cdr:x>
      <cdr:y>0.67616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3813175" y="2286001"/>
          <a:ext cx="653656" cy="3429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97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/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354</cdr:x>
      <cdr:y>0.06789</cdr:y>
    </cdr:from>
    <cdr:to>
      <cdr:x>0.33512</cdr:x>
      <cdr:y>0.14565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3650" y="263958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577</cdr:x>
      <cdr:y>0.72107</cdr:y>
    </cdr:from>
    <cdr:to>
      <cdr:x>0.66544</cdr:x>
      <cdr:y>0.84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60625" y="28035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71709</cdr:x>
      <cdr:y>0.56918</cdr:y>
    </cdr:from>
    <cdr:to>
      <cdr:x>0.85676</cdr:x>
      <cdr:y>0.6918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3355975" y="22129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6648</cdr:x>
      <cdr:y>0.2997</cdr:y>
    </cdr:from>
    <cdr:to>
      <cdr:x>0.70615</cdr:x>
      <cdr:y>0.42233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651125" y="11652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899</xdr:colOff>
      <xdr:row>3</xdr:row>
      <xdr:rowOff>180975</xdr:rowOff>
    </xdr:from>
    <xdr:to>
      <xdr:col>13</xdr:col>
      <xdr:colOff>66674</xdr:colOff>
      <xdr:row>25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650F018-23BD-4B7D-91F3-5113FE1284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6786</cdr:x>
      <cdr:y>0.90978</cdr:y>
    </cdr:from>
    <cdr:to>
      <cdr:x>0.72898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192020" y="2497455"/>
          <a:ext cx="1170177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3.08603E-7</cdr:x>
      <cdr:y>0.15753</cdr:y>
    </cdr:from>
    <cdr:to>
      <cdr:x>0.08701</cdr:x>
      <cdr:y>0.69882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01980" y="1034418"/>
          <a:ext cx="1485900" cy="2819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</a:t>
          </a:r>
          <a:r>
            <a:rPr lang="en-CA" sz="10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Desorbed </a:t>
          </a:r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(µL)</a:t>
          </a:r>
          <a:r>
            <a:rPr lang="en-CA" sz="10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n-CA" sz="10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151</cdr:x>
      <cdr:y>0.73912</cdr:y>
    </cdr:from>
    <cdr:to>
      <cdr:x>0.89359</cdr:x>
      <cdr:y>0.82648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02777" y="2028957"/>
          <a:ext cx="492821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I</a:t>
          </a:r>
        </a:p>
      </cdr:txBody>
    </cdr:sp>
  </cdr:relSizeAnchor>
  <cdr:relSizeAnchor xmlns:cdr="http://schemas.openxmlformats.org/drawingml/2006/chartDrawing">
    <cdr:from>
      <cdr:x>0.57901</cdr:x>
      <cdr:y>0.4556</cdr:y>
    </cdr:from>
    <cdr:to>
      <cdr:x>0.71252</cdr:x>
      <cdr:y>0.54296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876226" y="1250670"/>
          <a:ext cx="432632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</a:t>
          </a:r>
        </a:p>
      </cdr:txBody>
    </cdr:sp>
  </cdr:relSizeAnchor>
  <cdr:relSizeAnchor xmlns:cdr="http://schemas.openxmlformats.org/drawingml/2006/chartDrawing">
    <cdr:from>
      <cdr:x>0.45825</cdr:x>
      <cdr:y>0.64919</cdr:y>
    </cdr:from>
    <cdr:to>
      <cdr:x>0.62081</cdr:x>
      <cdr:y>0.73655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1484922" y="1782101"/>
          <a:ext cx="526756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</a:t>
          </a:r>
        </a:p>
      </cdr:txBody>
    </cdr:sp>
  </cdr:relSizeAnchor>
  <cdr:relSizeAnchor xmlns:cdr="http://schemas.openxmlformats.org/drawingml/2006/chartDrawing">
    <cdr:from>
      <cdr:x>0.1707</cdr:x>
      <cdr:y>0.06422</cdr:y>
    </cdr:from>
    <cdr:to>
      <cdr:x>0.30923</cdr:x>
      <cdr:y>0.14829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53137" y="206264"/>
          <a:ext cx="448891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>
              <a:latin typeface="Arial" panose="020B0604020202020204" pitchFamily="34" charset="0"/>
              <a:cs typeface="Arial" panose="020B0604020202020204" pitchFamily="34" charset="0"/>
            </a:rPr>
            <a:t>(A)</a:t>
          </a:r>
          <a:endParaRPr lang="en-CA" sz="12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99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1"/>
          <a:ext cx="1290276" cy="3428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423</cdr:x>
      <cdr:y>0.07285</cdr:y>
    </cdr:from>
    <cdr:to>
      <cdr:x>0.34395</cdr:x>
      <cdr:y>0.1506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74982" y="283242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781</cdr:x>
      <cdr:y>0.2507</cdr:y>
    </cdr:from>
    <cdr:to>
      <cdr:x>0.66748</cdr:x>
      <cdr:y>0.37333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2470150" y="9747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639</cdr:x>
      <cdr:y>0.59858</cdr:y>
    </cdr:from>
    <cdr:to>
      <cdr:x>0.90357</cdr:x>
      <cdr:y>0.72121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3575050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03</cdr:x>
      <cdr:y>0.07595</cdr:y>
    </cdr:from>
    <cdr:to>
      <cdr:x>0.41316</cdr:x>
      <cdr:y>0.1457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6176" y="295276"/>
          <a:ext cx="1217399" cy="271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6648</cdr:x>
      <cdr:y>0.334</cdr:y>
    </cdr:from>
    <cdr:to>
      <cdr:x>0.70615</cdr:x>
      <cdr:y>0.45663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651125" y="12985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3744</cdr:x>
      <cdr:y>0.59858</cdr:y>
    </cdr:from>
    <cdr:to>
      <cdr:x>0.87711</cdr:x>
      <cdr:y>0.72121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3451225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1967</cdr:x>
      <cdr:y>0.66962</cdr:y>
    </cdr:from>
    <cdr:to>
      <cdr:x>0.65934</cdr:x>
      <cdr:y>0.79225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432050" y="2603500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3786</xdr:colOff>
      <xdr:row>1</xdr:row>
      <xdr:rowOff>81643</xdr:rowOff>
    </xdr:from>
    <xdr:to>
      <xdr:col>15</xdr:col>
      <xdr:colOff>925286</xdr:colOff>
      <xdr:row>15</xdr:row>
      <xdr:rowOff>157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23850</xdr:colOff>
      <xdr:row>24</xdr:row>
      <xdr:rowOff>114300</xdr:rowOff>
    </xdr:from>
    <xdr:to>
      <xdr:col>26</xdr:col>
      <xdr:colOff>228600</xdr:colOff>
      <xdr:row>45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0</xdr:colOff>
      <xdr:row>0</xdr:row>
      <xdr:rowOff>114300</xdr:rowOff>
    </xdr:from>
    <xdr:to>
      <xdr:col>21</xdr:col>
      <xdr:colOff>257175</xdr:colOff>
      <xdr:row>2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0</xdr:row>
      <xdr:rowOff>190499</xdr:rowOff>
    </xdr:from>
    <xdr:to>
      <xdr:col>21</xdr:col>
      <xdr:colOff>219074</xdr:colOff>
      <xdr:row>21</xdr:row>
      <xdr:rowOff>1619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899</xdr:colOff>
      <xdr:row>3</xdr:row>
      <xdr:rowOff>180975</xdr:rowOff>
    </xdr:from>
    <xdr:to>
      <xdr:col>13</xdr:col>
      <xdr:colOff>66674</xdr:colOff>
      <xdr:row>2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87E42C-016A-4DC1-BB93-9977965FDB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525</xdr:colOff>
      <xdr:row>1</xdr:row>
      <xdr:rowOff>14286</xdr:rowOff>
    </xdr:from>
    <xdr:to>
      <xdr:col>21</xdr:col>
      <xdr:colOff>542925</xdr:colOff>
      <xdr:row>22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1</xdr:row>
      <xdr:rowOff>33337</xdr:rowOff>
    </xdr:from>
    <xdr:to>
      <xdr:col>23</xdr:col>
      <xdr:colOff>438150</xdr:colOff>
      <xdr:row>2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</cdr:x>
      <cdr:y>0.25889</cdr:y>
    </cdr:from>
    <cdr:to>
      <cdr:x>0.0536</cdr:x>
      <cdr:y>0.67065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79157" y="1698812"/>
          <a:ext cx="1621753" cy="263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6</xdr:colOff>
      <xdr:row>2</xdr:row>
      <xdr:rowOff>33337</xdr:rowOff>
    </xdr:from>
    <xdr:to>
      <xdr:col>19</xdr:col>
      <xdr:colOff>243840</xdr:colOff>
      <xdr:row>22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5750</xdr:colOff>
      <xdr:row>1</xdr:row>
      <xdr:rowOff>23811</xdr:rowOff>
    </xdr:from>
    <xdr:to>
      <xdr:col>21</xdr:col>
      <xdr:colOff>390525</xdr:colOff>
      <xdr:row>21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8200</xdr:colOff>
      <xdr:row>25</xdr:row>
      <xdr:rowOff>114299</xdr:rowOff>
    </xdr:from>
    <xdr:to>
      <xdr:col>13</xdr:col>
      <xdr:colOff>76200</xdr:colOff>
      <xdr:row>52</xdr:row>
      <xdr:rowOff>28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95300</xdr:colOff>
      <xdr:row>1</xdr:row>
      <xdr:rowOff>4761</xdr:rowOff>
    </xdr:from>
    <xdr:to>
      <xdr:col>21</xdr:col>
      <xdr:colOff>514350</xdr:colOff>
      <xdr:row>20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6B1724-03FF-49A6-B42A-58F651BC29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0550</xdr:colOff>
      <xdr:row>1</xdr:row>
      <xdr:rowOff>14286</xdr:rowOff>
    </xdr:from>
    <xdr:to>
      <xdr:col>22</xdr:col>
      <xdr:colOff>104775</xdr:colOff>
      <xdr:row>21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6274</xdr:colOff>
      <xdr:row>0</xdr:row>
      <xdr:rowOff>161925</xdr:rowOff>
    </xdr:from>
    <xdr:to>
      <xdr:col>13</xdr:col>
      <xdr:colOff>19049</xdr:colOff>
      <xdr:row>2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997C12-16D3-4CD7-87EE-EB9ACF9E6A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016</xdr:colOff>
      <xdr:row>0</xdr:row>
      <xdr:rowOff>0</xdr:rowOff>
    </xdr:from>
    <xdr:to>
      <xdr:col>7</xdr:col>
      <xdr:colOff>532816</xdr:colOff>
      <xdr:row>21</xdr:row>
      <xdr:rowOff>87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0</xdr:row>
      <xdr:rowOff>171450</xdr:rowOff>
    </xdr:from>
    <xdr:to>
      <xdr:col>26</xdr:col>
      <xdr:colOff>438150</xdr:colOff>
      <xdr:row>20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3825</xdr:colOff>
      <xdr:row>20</xdr:row>
      <xdr:rowOff>76199</xdr:rowOff>
    </xdr:from>
    <xdr:to>
      <xdr:col>7</xdr:col>
      <xdr:colOff>546151</xdr:colOff>
      <xdr:row>41</xdr:row>
      <xdr:rowOff>1637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19101</xdr:colOff>
      <xdr:row>21</xdr:row>
      <xdr:rowOff>19050</xdr:rowOff>
    </xdr:from>
    <xdr:to>
      <xdr:col>26</xdr:col>
      <xdr:colOff>495301</xdr:colOff>
      <xdr:row>41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4300</xdr:colOff>
      <xdr:row>41</xdr:row>
      <xdr:rowOff>142875</xdr:rowOff>
    </xdr:from>
    <xdr:to>
      <xdr:col>7</xdr:col>
      <xdr:colOff>527100</xdr:colOff>
      <xdr:row>63</xdr:row>
      <xdr:rowOff>494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38125</xdr:colOff>
      <xdr:row>41</xdr:row>
      <xdr:rowOff>57150</xdr:rowOff>
    </xdr:from>
    <xdr:to>
      <xdr:col>26</xdr:col>
      <xdr:colOff>533400</xdr:colOff>
      <xdr:row>62</xdr:row>
      <xdr:rowOff>523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52400</xdr:colOff>
      <xdr:row>68</xdr:row>
      <xdr:rowOff>41910</xdr:rowOff>
    </xdr:from>
    <xdr:to>
      <xdr:col>7</xdr:col>
      <xdr:colOff>565200</xdr:colOff>
      <xdr:row>89</xdr:row>
      <xdr:rowOff>1294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219943</xdr:colOff>
      <xdr:row>61</xdr:row>
      <xdr:rowOff>116898</xdr:rowOff>
    </xdr:from>
    <xdr:to>
      <xdr:col>26</xdr:col>
      <xdr:colOff>476251</xdr:colOff>
      <xdr:row>82</xdr:row>
      <xdr:rowOff>5498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335106</xdr:colOff>
      <xdr:row>81</xdr:row>
      <xdr:rowOff>68407</xdr:rowOff>
    </xdr:from>
    <xdr:to>
      <xdr:col>26</xdr:col>
      <xdr:colOff>533400</xdr:colOff>
      <xdr:row>101</xdr:row>
      <xdr:rowOff>6364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0025</xdr:colOff>
      <xdr:row>20</xdr:row>
      <xdr:rowOff>76200</xdr:rowOff>
    </xdr:from>
    <xdr:to>
      <xdr:col>15</xdr:col>
      <xdr:colOff>14655</xdr:colOff>
      <xdr:row>41</xdr:row>
      <xdr:rowOff>1637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460664</xdr:colOff>
      <xdr:row>99</xdr:row>
      <xdr:rowOff>166254</xdr:rowOff>
    </xdr:from>
    <xdr:to>
      <xdr:col>26</xdr:col>
      <xdr:colOff>314325</xdr:colOff>
      <xdr:row>120</xdr:row>
      <xdr:rowOff>3957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447675</xdr:colOff>
      <xdr:row>41</xdr:row>
      <xdr:rowOff>152399</xdr:rowOff>
    </xdr:from>
    <xdr:to>
      <xdr:col>15</xdr:col>
      <xdr:colOff>250875</xdr:colOff>
      <xdr:row>63</xdr:row>
      <xdr:rowOff>589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7</xdr:col>
      <xdr:colOff>76200</xdr:colOff>
      <xdr:row>119</xdr:row>
      <xdr:rowOff>38100</xdr:rowOff>
    </xdr:from>
    <xdr:to>
      <xdr:col>25</xdr:col>
      <xdr:colOff>371475</xdr:colOff>
      <xdr:row>139</xdr:row>
      <xdr:rowOff>2381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47675</xdr:colOff>
      <xdr:row>138</xdr:row>
      <xdr:rowOff>9525</xdr:rowOff>
    </xdr:from>
    <xdr:to>
      <xdr:col>25</xdr:col>
      <xdr:colOff>161925</xdr:colOff>
      <xdr:row>159</xdr:row>
      <xdr:rowOff>4762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87632</xdr:colOff>
      <xdr:row>118</xdr:row>
      <xdr:rowOff>158115</xdr:rowOff>
    </xdr:from>
    <xdr:to>
      <xdr:col>13</xdr:col>
      <xdr:colOff>280036</xdr:colOff>
      <xdr:row>133</xdr:row>
      <xdr:rowOff>16002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476250</xdr:colOff>
      <xdr:row>0</xdr:row>
      <xdr:rowOff>0</xdr:rowOff>
    </xdr:from>
    <xdr:to>
      <xdr:col>15</xdr:col>
      <xdr:colOff>279450</xdr:colOff>
      <xdr:row>21</xdr:row>
      <xdr:rowOff>8752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7</xdr:col>
      <xdr:colOff>344805</xdr:colOff>
      <xdr:row>98</xdr:row>
      <xdr:rowOff>85725</xdr:rowOff>
    </xdr:from>
    <xdr:to>
      <xdr:col>14</xdr:col>
      <xdr:colOff>485395</xdr:colOff>
      <xdr:row>119</xdr:row>
      <xdr:rowOff>706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612005" y="17821275"/>
          <a:ext cx="4407790" cy="3715456"/>
        </a:xfrm>
        <a:prstGeom prst="rect">
          <a:avLst/>
        </a:prstGeom>
      </xdr:spPr>
    </xdr:pic>
    <xdr:clientData/>
  </xdr:twoCellAnchor>
  <xdr:twoCellAnchor editAs="oneCell">
    <xdr:from>
      <xdr:col>0</xdr:col>
      <xdr:colOff>371475</xdr:colOff>
      <xdr:row>116</xdr:row>
      <xdr:rowOff>57150</xdr:rowOff>
    </xdr:from>
    <xdr:to>
      <xdr:col>7</xdr:col>
      <xdr:colOff>505968</xdr:colOff>
      <xdr:row>136</xdr:row>
      <xdr:rowOff>15501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71475" y="21050250"/>
          <a:ext cx="4401693" cy="3717361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96</xdr:row>
      <xdr:rowOff>152400</xdr:rowOff>
    </xdr:from>
    <xdr:to>
      <xdr:col>7</xdr:col>
      <xdr:colOff>389000</xdr:colOff>
      <xdr:row>117</xdr:row>
      <xdr:rowOff>93673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266700" y="17526000"/>
          <a:ext cx="4389500" cy="3741748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134</xdr:row>
      <xdr:rowOff>57150</xdr:rowOff>
    </xdr:from>
    <xdr:to>
      <xdr:col>14</xdr:col>
      <xdr:colOff>68175</xdr:colOff>
      <xdr:row>149</xdr:row>
      <xdr:rowOff>790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362575" y="24307800"/>
          <a:ext cx="3240000" cy="2736572"/>
        </a:xfrm>
        <a:prstGeom prst="rect">
          <a:avLst/>
        </a:prstGeom>
        <a:ln>
          <a:noFill/>
        </a:ln>
      </xdr:spPr>
    </xdr:pic>
    <xdr:clientData/>
  </xdr:twoCellAnchor>
  <xdr:twoCellAnchor>
    <xdr:from>
      <xdr:col>7</xdr:col>
      <xdr:colOff>581025</xdr:colOff>
      <xdr:row>68</xdr:row>
      <xdr:rowOff>38099</xdr:rowOff>
    </xdr:from>
    <xdr:to>
      <xdr:col>15</xdr:col>
      <xdr:colOff>384225</xdr:colOff>
      <xdr:row>89</xdr:row>
      <xdr:rowOff>1524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015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05200"/>
          <a:ext cx="1290276" cy="33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041</cdr:x>
      <cdr:y>0.2584</cdr:y>
    </cdr:from>
    <cdr:to>
      <cdr:x>0.05401</cdr:x>
      <cdr:y>0.67016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87526" y="1711337"/>
          <a:ext cx="1628421" cy="2495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6028" y="267412"/>
          <a:ext cx="826841" cy="2674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9356</cdr:x>
      <cdr:y>0.29223</cdr:y>
    </cdr:from>
    <cdr:to>
      <cdr:x>0.70094</cdr:x>
      <cdr:y>0.3539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777861" y="1136190"/>
          <a:ext cx="502548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8669</cdr:x>
      <cdr:y>0.43096</cdr:y>
    </cdr:from>
    <cdr:to>
      <cdr:x>0.88004</cdr:x>
      <cdr:y>0.49264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3681709" y="1675572"/>
          <a:ext cx="436900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23597" y="3581400"/>
          <a:ext cx="1292902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1487</cdr:x>
      <cdr:y>0.06576</cdr:y>
    </cdr:from>
    <cdr:to>
      <cdr:x>0.34842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862588" y="248667"/>
          <a:ext cx="1158521" cy="294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203</cdr:x>
      <cdr:y>0.14106</cdr:y>
    </cdr:from>
    <cdr:to>
      <cdr:x>0.05178</cdr:x>
      <cdr:y>0.66117</cdr:y>
    </cdr:to>
    <cdr:sp macro="" textlink="">
      <cdr:nvSpPr>
        <cdr:cNvPr id="9" name="TextBox 4"/>
        <cdr:cNvSpPr txBox="1"/>
      </cdr:nvSpPr>
      <cdr:spPr>
        <a:xfrm xmlns:a="http://schemas.openxmlformats.org/drawingml/2006/main" rot="16200000">
          <a:off x="-884927" y="1442885"/>
          <a:ext cx="2022195" cy="233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/>
            <a:t>)</a:t>
          </a:r>
          <a:endParaRPr lang="en-CA" sz="1200" b="1"/>
        </a:p>
      </cdr:txBody>
    </cdr:sp>
  </cdr:relSizeAnchor>
  <cdr:relSizeAnchor xmlns:cdr="http://schemas.openxmlformats.org/drawingml/2006/chartDrawing">
    <cdr:from>
      <cdr:x>0.50135</cdr:x>
      <cdr:y>0.54958</cdr:y>
    </cdr:from>
    <cdr:to>
      <cdr:x>0.62142</cdr:x>
      <cdr:y>0.61886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2346325" y="213677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57259</cdr:x>
      <cdr:y>0.2703</cdr:y>
    </cdr:from>
    <cdr:to>
      <cdr:x>0.69266</cdr:x>
      <cdr:y>0.33958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2679700" y="105092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682</cdr:x>
      <cdr:y>0.52263</cdr:y>
    </cdr:from>
    <cdr:to>
      <cdr:x>0.93689</cdr:x>
      <cdr:y>0.59192</cdr:y>
    </cdr:to>
    <cdr:sp macro="" textlink="">
      <cdr:nvSpPr>
        <cdr:cNvPr id="15" name="TextBox 26"/>
        <cdr:cNvSpPr txBox="1"/>
      </cdr:nvSpPr>
      <cdr:spPr>
        <a:xfrm xmlns:a="http://schemas.openxmlformats.org/drawingml/2006/main">
          <a:off x="3822700" y="203200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FE32E-B32A-4553-B760-B0692C2E40A7}">
  <dimension ref="A1:S26891"/>
  <sheetViews>
    <sheetView tabSelected="1" workbookViewId="0">
      <selection activeCell="Q15" sqref="Q15"/>
    </sheetView>
  </sheetViews>
  <sheetFormatPr defaultRowHeight="15" x14ac:dyDescent="0.25"/>
  <cols>
    <col min="1" max="1" width="9.140625" style="125"/>
    <col min="2" max="2" width="13.28515625" style="125" customWidth="1"/>
    <col min="3" max="3" width="12.28515625" style="125" customWidth="1"/>
    <col min="4" max="5" width="14.85546875" style="125" bestFit="1" customWidth="1"/>
    <col min="6" max="6" width="9.140625" style="125"/>
    <col min="7" max="7" width="22" style="125" bestFit="1" customWidth="1"/>
    <col min="8" max="13" width="9.140625" style="125"/>
    <col min="14" max="14" width="21.5703125" style="66" customWidth="1"/>
    <col min="15" max="16" width="16.28515625" style="67" customWidth="1"/>
    <col min="17" max="17" width="12" style="67" bestFit="1" customWidth="1"/>
    <col min="18" max="18" width="12" style="125" bestFit="1" customWidth="1"/>
    <col min="19" max="19" width="12.42578125" style="125" bestFit="1" customWidth="1"/>
    <col min="20" max="16384" width="9.140625" style="125"/>
  </cols>
  <sheetData>
    <row r="1" spans="1:18" x14ac:dyDescent="0.25">
      <c r="A1" s="126" t="s">
        <v>0</v>
      </c>
      <c r="F1" s="138" t="s">
        <v>133</v>
      </c>
      <c r="N1" s="76"/>
      <c r="O1" s="68" t="s">
        <v>138</v>
      </c>
      <c r="P1" s="67">
        <f>MIN(O25:O458)</f>
        <v>4.9062390596243096E-3</v>
      </c>
      <c r="Q1" s="67">
        <f>MAX(O25:O458)</f>
        <v>0.13021850278273259</v>
      </c>
    </row>
    <row r="2" spans="1:18" x14ac:dyDescent="0.25">
      <c r="A2" s="126" t="s">
        <v>1</v>
      </c>
      <c r="B2" s="126" t="s">
        <v>2</v>
      </c>
      <c r="C2" s="126" t="s">
        <v>3</v>
      </c>
      <c r="D2" s="126" t="s">
        <v>4</v>
      </c>
      <c r="N2" s="76"/>
      <c r="O2" s="68" t="s">
        <v>25</v>
      </c>
      <c r="P2" s="68"/>
      <c r="Q2" s="68">
        <v>210</v>
      </c>
      <c r="R2" s="125">
        <f>MATCH(Q2,$C$25:$C$928, 1)+24</f>
        <v>197</v>
      </c>
    </row>
    <row r="3" spans="1:18" x14ac:dyDescent="0.25">
      <c r="N3" s="76"/>
      <c r="O3" s="68" t="s">
        <v>132</v>
      </c>
      <c r="P3" s="68"/>
      <c r="Q3" s="68">
        <v>340</v>
      </c>
      <c r="R3" s="125">
        <f>MATCH(Q3,$C$25:$C$928, 1)+24</f>
        <v>305</v>
      </c>
    </row>
    <row r="4" spans="1:18" x14ac:dyDescent="0.25">
      <c r="O4" s="68"/>
      <c r="P4" s="68"/>
    </row>
    <row r="5" spans="1:18" x14ac:dyDescent="0.25">
      <c r="A5" s="126" t="s">
        <v>5</v>
      </c>
      <c r="B5" s="64" t="s">
        <v>64</v>
      </c>
      <c r="C5" s="65"/>
      <c r="D5" s="65"/>
      <c r="E5" s="65"/>
      <c r="N5" s="68"/>
    </row>
    <row r="6" spans="1:18" x14ac:dyDescent="0.25">
      <c r="A6" s="126" t="s">
        <v>6</v>
      </c>
      <c r="B6" s="126" t="s">
        <v>7</v>
      </c>
      <c r="N6" s="68"/>
      <c r="O6" s="67" t="s">
        <v>136</v>
      </c>
      <c r="P6" s="68">
        <v>250</v>
      </c>
      <c r="Q6" s="125">
        <f>MATCH(P6,$C$25:$C$928, 1)+24</f>
        <v>231</v>
      </c>
    </row>
    <row r="7" spans="1:18" x14ac:dyDescent="0.25">
      <c r="A7" s="126" t="s">
        <v>8</v>
      </c>
      <c r="B7" s="126" t="s">
        <v>7</v>
      </c>
      <c r="N7" s="125"/>
      <c r="O7" s="68" t="s">
        <v>137</v>
      </c>
      <c r="P7" s="125">
        <v>400</v>
      </c>
      <c r="Q7" s="125">
        <f>MATCH(P7,$C$25:$C$928, 1)+24</f>
        <v>352</v>
      </c>
    </row>
    <row r="8" spans="1:18" x14ac:dyDescent="0.25">
      <c r="A8" s="126" t="s">
        <v>9</v>
      </c>
      <c r="B8" s="126" t="s">
        <v>65</v>
      </c>
      <c r="N8" s="125"/>
      <c r="O8" s="125"/>
      <c r="P8" s="125">
        <v>0</v>
      </c>
    </row>
    <row r="9" spans="1:18" x14ac:dyDescent="0.25">
      <c r="N9" s="36"/>
      <c r="P9" s="67">
        <v>0</v>
      </c>
    </row>
    <row r="11" spans="1:18" x14ac:dyDescent="0.25">
      <c r="A11" s="126" t="s">
        <v>10</v>
      </c>
      <c r="B11" s="126" t="s">
        <v>66</v>
      </c>
      <c r="C11" s="126" t="s">
        <v>11</v>
      </c>
      <c r="D11" s="73" t="s">
        <v>67</v>
      </c>
      <c r="O11" s="68"/>
      <c r="P11" s="68"/>
    </row>
    <row r="12" spans="1:18" x14ac:dyDescent="0.25">
      <c r="A12" s="126" t="s">
        <v>12</v>
      </c>
      <c r="B12" s="126" t="s">
        <v>68</v>
      </c>
      <c r="C12" s="126" t="s">
        <v>13</v>
      </c>
      <c r="D12" s="126" t="s">
        <v>68</v>
      </c>
      <c r="R12" s="67"/>
    </row>
    <row r="13" spans="1:18" x14ac:dyDescent="0.25">
      <c r="O13" s="125" t="s">
        <v>19</v>
      </c>
      <c r="P13" s="125" t="s">
        <v>134</v>
      </c>
      <c r="Q13" s="125">
        <v>1</v>
      </c>
      <c r="R13" s="68">
        <v>2</v>
      </c>
    </row>
    <row r="14" spans="1:18" x14ac:dyDescent="0.25">
      <c r="O14" s="125" t="s">
        <v>20</v>
      </c>
      <c r="P14" s="125">
        <v>333.34890449707052</v>
      </c>
      <c r="Q14" s="69">
        <v>369.49132880826494</v>
      </c>
      <c r="R14" s="74">
        <v>345.68708461581963</v>
      </c>
    </row>
    <row r="15" spans="1:18" x14ac:dyDescent="0.25">
      <c r="A15" s="126" t="s">
        <v>69</v>
      </c>
      <c r="O15" s="125" t="s">
        <v>21</v>
      </c>
      <c r="P15" s="125">
        <v>4.8639921552318013E-2</v>
      </c>
      <c r="Q15" s="69">
        <v>5.0835063854906833E-2</v>
      </c>
      <c r="R15" s="74">
        <v>8.116766393673347E-2</v>
      </c>
    </row>
    <row r="16" spans="1:18" x14ac:dyDescent="0.25">
      <c r="O16" s="125" t="s">
        <v>22</v>
      </c>
      <c r="P16" s="125">
        <v>0.11815993256714048</v>
      </c>
      <c r="Q16" s="70">
        <v>44.445642626076491</v>
      </c>
      <c r="R16" s="75">
        <v>10.857502434691852</v>
      </c>
    </row>
    <row r="17" spans="1:19" x14ac:dyDescent="0.25">
      <c r="O17" s="125" t="s">
        <v>23</v>
      </c>
      <c r="P17" s="125">
        <v>0</v>
      </c>
      <c r="Q17" s="71">
        <v>47.096400900618988</v>
      </c>
      <c r="R17" s="71">
        <v>61.092101759987834</v>
      </c>
    </row>
    <row r="18" spans="1:19" x14ac:dyDescent="0.25">
      <c r="O18" s="125" t="s">
        <v>24</v>
      </c>
      <c r="P18" s="125"/>
      <c r="Q18" s="69">
        <f>Q15*Q16*SQRT(2*PI())</f>
        <v>5.6634686067755613</v>
      </c>
      <c r="R18" s="69">
        <f>R15*R16*SQRT(2*PI())</f>
        <v>2.2090366253598241</v>
      </c>
    </row>
    <row r="19" spans="1:19" x14ac:dyDescent="0.25">
      <c r="N19" s="66" t="s">
        <v>26</v>
      </c>
      <c r="O19" s="125">
        <v>200</v>
      </c>
      <c r="P19" s="125"/>
      <c r="Q19" s="68"/>
    </row>
    <row r="20" spans="1:19" x14ac:dyDescent="0.25">
      <c r="A20" s="126"/>
      <c r="G20" s="125" t="s">
        <v>49</v>
      </c>
      <c r="H20" s="125">
        <f>1000/20</f>
        <v>50</v>
      </c>
      <c r="N20" s="125" t="s">
        <v>25</v>
      </c>
      <c r="O20" s="126">
        <v>550</v>
      </c>
      <c r="P20" s="126"/>
      <c r="Q20" s="33"/>
    </row>
    <row r="21" spans="1:19" x14ac:dyDescent="0.25">
      <c r="A21" s="126"/>
      <c r="N21" s="66" t="s">
        <v>27</v>
      </c>
      <c r="O21" s="74">
        <v>4.9062390595828653E-3</v>
      </c>
      <c r="P21" s="38"/>
      <c r="Q21" s="68">
        <v>3.5000000000000003E-2</v>
      </c>
    </row>
    <row r="22" spans="1:19" x14ac:dyDescent="0.25">
      <c r="N22" s="72" t="s">
        <v>28</v>
      </c>
      <c r="O22" s="140">
        <f>SUM(N25:N458)</f>
        <v>1.656915066852954E-4</v>
      </c>
      <c r="P22" s="77"/>
      <c r="Q22" s="67" t="s">
        <v>54</v>
      </c>
    </row>
    <row r="23" spans="1:19" x14ac:dyDescent="0.25">
      <c r="A23" s="126"/>
      <c r="C23" s="126" t="s">
        <v>38</v>
      </c>
      <c r="N23" s="32" t="s">
        <v>35</v>
      </c>
      <c r="O23" s="69">
        <f>SUM(Q18:S18)</f>
        <v>7.872505232135385</v>
      </c>
      <c r="P23" s="77"/>
      <c r="Q23" s="68">
        <f>SUM(Q18:R18)</f>
        <v>7.872505232135385</v>
      </c>
    </row>
    <row r="24" spans="1:19" x14ac:dyDescent="0.25">
      <c r="A24" s="126"/>
      <c r="B24" s="126"/>
      <c r="C24" s="125" t="s">
        <v>15</v>
      </c>
      <c r="D24" s="125" t="s">
        <v>16</v>
      </c>
      <c r="G24" s="38" t="s">
        <v>48</v>
      </c>
      <c r="N24" s="66" t="s">
        <v>29</v>
      </c>
      <c r="O24" s="67" t="s">
        <v>30</v>
      </c>
      <c r="P24" s="139" t="s">
        <v>135</v>
      </c>
      <c r="Q24" s="67" t="s">
        <v>31</v>
      </c>
      <c r="R24" s="67" t="s">
        <v>32</v>
      </c>
      <c r="S24" s="67"/>
    </row>
    <row r="25" spans="1:19" x14ac:dyDescent="0.25">
      <c r="C25" s="125">
        <v>37.880786895751953</v>
      </c>
      <c r="D25" s="125">
        <v>2.1154799999999998</v>
      </c>
      <c r="G25" s="125">
        <f>D25*$H$20</f>
        <v>105.77399999999999</v>
      </c>
      <c r="H25" s="125">
        <f>G25-MIN($G$25:$G$458)</f>
        <v>3.0000000000001137E-3</v>
      </c>
      <c r="N25" s="66">
        <f>IF(AND( C25&gt;$P$6, C25&lt;$P$7),  (H25-O25)^2, 0)</f>
        <v>0</v>
      </c>
      <c r="O25" s="67">
        <f>P25+Q25+R25+$O$21</f>
        <v>4.9062390596243816E-3</v>
      </c>
      <c r="P25" s="67">
        <f>IF(OR(C25&lt;$P$6, C25&gt;$P$7), 0, C25*$P$8+$P$9)</f>
        <v>0</v>
      </c>
      <c r="Q25" s="67">
        <f>Q$15*EXP(-0.5*(($C25-Q$14)/Q$16)^2)</f>
        <v>4.1515962578861453E-14</v>
      </c>
      <c r="R25" s="67">
        <f t="shared" ref="R25:R40" si="0">R$15*EXP(-0.5*(($C25-R$14)/R$16)^2)</f>
        <v>2.4416196086770398E-176</v>
      </c>
      <c r="S25" s="67"/>
    </row>
    <row r="26" spans="1:19" x14ac:dyDescent="0.25">
      <c r="C26" s="125">
        <v>37.870529174804688</v>
      </c>
      <c r="D26" s="125">
        <v>2.1154899999999999</v>
      </c>
      <c r="G26" s="125">
        <f t="shared" ref="G26:G89" si="1">D26*$H$20</f>
        <v>105.77449999999999</v>
      </c>
      <c r="H26" s="125">
        <f t="shared" ref="H26:H89" si="2">G26-MIN($G$25:$G$458)</f>
        <v>3.5000000000025011E-3</v>
      </c>
      <c r="N26" s="66">
        <f t="shared" ref="N26:N89" si="3">IF(AND( C26&gt;$P$6, C26&lt;$P$7),  (H26-O26)^2, 0)</f>
        <v>0</v>
      </c>
      <c r="O26" s="67">
        <f t="shared" ref="O26:O89" si="4">P26+Q26+R26+$O$21</f>
        <v>4.9062390596243096E-3</v>
      </c>
      <c r="P26" s="67">
        <f t="shared" ref="P26:P89" si="5">IF(OR(C26&lt;$P$6, C26&gt;$P$7), 0, C26*$P$8+$P$9)</f>
        <v>0</v>
      </c>
      <c r="Q26" s="67">
        <f t="shared" ref="Q26:R89" si="6">Q$15*EXP(-0.5*(($C26-Q$14)/Q$16)^2)</f>
        <v>4.1444534529758969E-14</v>
      </c>
      <c r="R26" s="67">
        <f t="shared" si="0"/>
        <v>2.3770912443384188E-176</v>
      </c>
      <c r="S26" s="67"/>
    </row>
    <row r="27" spans="1:19" x14ac:dyDescent="0.25">
      <c r="C27" s="125">
        <v>37.872360229492188</v>
      </c>
      <c r="D27" s="125">
        <v>2.1154700000000002</v>
      </c>
      <c r="G27" s="125">
        <f t="shared" si="1"/>
        <v>105.77350000000001</v>
      </c>
      <c r="H27" s="125">
        <f t="shared" si="2"/>
        <v>2.500000000026148E-3</v>
      </c>
      <c r="N27" s="66">
        <f t="shared" si="3"/>
        <v>0</v>
      </c>
      <c r="O27" s="67">
        <f t="shared" si="4"/>
        <v>4.9062390596243226E-3</v>
      </c>
      <c r="P27" s="67">
        <f t="shared" si="5"/>
        <v>0</v>
      </c>
      <c r="Q27" s="67">
        <f t="shared" si="6"/>
        <v>4.1457275940460085E-14</v>
      </c>
      <c r="R27" s="67">
        <f t="shared" si="0"/>
        <v>2.3884836805575014E-176</v>
      </c>
      <c r="S27" s="67"/>
    </row>
    <row r="28" spans="1:19" x14ac:dyDescent="0.25">
      <c r="C28" s="125">
        <v>37.870529174804688</v>
      </c>
      <c r="D28" s="125">
        <v>2.1154999999999999</v>
      </c>
      <c r="G28" s="125">
        <f t="shared" si="1"/>
        <v>105.77499999999999</v>
      </c>
      <c r="H28" s="125">
        <f t="shared" si="2"/>
        <v>4.0000000000048885E-3</v>
      </c>
      <c r="N28" s="66">
        <f t="shared" si="3"/>
        <v>0</v>
      </c>
      <c r="O28" s="67">
        <f t="shared" si="4"/>
        <v>4.9062390596243096E-3</v>
      </c>
      <c r="P28" s="67">
        <f t="shared" si="5"/>
        <v>0</v>
      </c>
      <c r="Q28" s="67">
        <f t="shared" si="6"/>
        <v>4.1444534529758969E-14</v>
      </c>
      <c r="R28" s="67">
        <f t="shared" si="0"/>
        <v>2.3770912443384188E-176</v>
      </c>
      <c r="S28" s="67"/>
    </row>
    <row r="29" spans="1:19" x14ac:dyDescent="0.25">
      <c r="C29" s="125">
        <v>37.906429290771484</v>
      </c>
      <c r="D29" s="125">
        <v>2.1154999999999999</v>
      </c>
      <c r="G29" s="125">
        <f t="shared" si="1"/>
        <v>105.77499999999999</v>
      </c>
      <c r="H29" s="125">
        <f t="shared" si="2"/>
        <v>4.0000000000048885E-3</v>
      </c>
      <c r="N29" s="66">
        <f t="shared" si="3"/>
        <v>0</v>
      </c>
      <c r="O29" s="67">
        <f t="shared" si="4"/>
        <v>4.9062390596245602E-3</v>
      </c>
      <c r="P29" s="67">
        <f t="shared" si="5"/>
        <v>0</v>
      </c>
      <c r="Q29" s="67">
        <f t="shared" si="6"/>
        <v>4.1695048678042107E-14</v>
      </c>
      <c r="R29" s="67">
        <f t="shared" si="0"/>
        <v>2.6106853061771488E-176</v>
      </c>
      <c r="S29" s="67"/>
    </row>
    <row r="30" spans="1:19" x14ac:dyDescent="0.25">
      <c r="C30" s="125">
        <v>37.976028442382813</v>
      </c>
      <c r="D30" s="125">
        <v>2.11551</v>
      </c>
      <c r="G30" s="125">
        <f t="shared" si="1"/>
        <v>105.77549999999999</v>
      </c>
      <c r="H30" s="125">
        <f t="shared" si="2"/>
        <v>4.500000000007276E-3</v>
      </c>
      <c r="N30" s="66">
        <f t="shared" si="3"/>
        <v>0</v>
      </c>
      <c r="O30" s="67">
        <f t="shared" si="4"/>
        <v>4.9062390596250503E-3</v>
      </c>
      <c r="P30" s="67">
        <f t="shared" si="5"/>
        <v>0</v>
      </c>
      <c r="Q30" s="67">
        <f t="shared" si="6"/>
        <v>4.2184960891298242E-14</v>
      </c>
      <c r="R30" s="67">
        <f t="shared" si="0"/>
        <v>3.1308513306793993E-176</v>
      </c>
      <c r="S30" s="67"/>
    </row>
    <row r="31" spans="1:19" x14ac:dyDescent="0.25">
      <c r="C31" s="125">
        <v>38.1309814453125</v>
      </c>
      <c r="D31" s="125">
        <v>2.1154899999999999</v>
      </c>
      <c r="G31" s="125">
        <f t="shared" si="1"/>
        <v>105.77449999999999</v>
      </c>
      <c r="H31" s="125">
        <f t="shared" si="2"/>
        <v>3.5000000000025011E-3</v>
      </c>
      <c r="N31" s="66">
        <f t="shared" si="3"/>
        <v>0</v>
      </c>
      <c r="O31" s="67">
        <f t="shared" si="4"/>
        <v>4.9062390596261614E-3</v>
      </c>
      <c r="P31" s="67">
        <f t="shared" si="5"/>
        <v>0</v>
      </c>
      <c r="Q31" s="67">
        <f t="shared" si="6"/>
        <v>4.3296075891084293E-14</v>
      </c>
      <c r="R31" s="67">
        <f t="shared" si="0"/>
        <v>4.691114766704617E-176</v>
      </c>
      <c r="S31" s="67"/>
    </row>
    <row r="32" spans="1:19" x14ac:dyDescent="0.25">
      <c r="C32" s="125">
        <v>38.34967041015625</v>
      </c>
      <c r="D32" s="125">
        <v>2.1154700000000002</v>
      </c>
      <c r="G32" s="125">
        <f t="shared" si="1"/>
        <v>105.77350000000001</v>
      </c>
      <c r="H32" s="125">
        <f t="shared" si="2"/>
        <v>2.500000000026148E-3</v>
      </c>
      <c r="N32" s="66">
        <f t="shared" si="3"/>
        <v>0</v>
      </c>
      <c r="O32" s="67">
        <f t="shared" si="4"/>
        <v>4.9062390596277781E-3</v>
      </c>
      <c r="P32" s="67">
        <f t="shared" si="5"/>
        <v>0</v>
      </c>
      <c r="Q32" s="67">
        <f t="shared" si="6"/>
        <v>4.4913268030377411E-14</v>
      </c>
      <c r="R32" s="67">
        <f t="shared" si="0"/>
        <v>8.2979981289777632E-176</v>
      </c>
      <c r="S32" s="67"/>
    </row>
    <row r="33" spans="3:19" x14ac:dyDescent="0.25">
      <c r="C33" s="125">
        <v>38.672031402587891</v>
      </c>
      <c r="D33" s="125">
        <v>2.1154899999999999</v>
      </c>
      <c r="G33" s="125">
        <f t="shared" si="1"/>
        <v>105.77449999999999</v>
      </c>
      <c r="H33" s="125">
        <f t="shared" si="2"/>
        <v>3.5000000000025011E-3</v>
      </c>
      <c r="N33" s="66">
        <f t="shared" si="3"/>
        <v>0</v>
      </c>
      <c r="O33" s="67">
        <f t="shared" si="4"/>
        <v>4.9062390596302709E-3</v>
      </c>
      <c r="P33" s="67">
        <f t="shared" si="5"/>
        <v>0</v>
      </c>
      <c r="Q33" s="67">
        <f t="shared" si="6"/>
        <v>4.7405809443059929E-14</v>
      </c>
      <c r="R33" s="67">
        <f t="shared" si="0"/>
        <v>1.9220871963012599E-175</v>
      </c>
      <c r="S33" s="67"/>
    </row>
    <row r="34" spans="3:19" x14ac:dyDescent="0.25">
      <c r="C34" s="125">
        <v>39.080104827880859</v>
      </c>
      <c r="D34" s="125">
        <v>2.1154999999999999</v>
      </c>
      <c r="G34" s="125">
        <f t="shared" si="1"/>
        <v>105.77499999999999</v>
      </c>
      <c r="H34" s="125">
        <f t="shared" si="2"/>
        <v>4.0000000000048885E-3</v>
      </c>
      <c r="N34" s="66">
        <f t="shared" si="3"/>
        <v>0</v>
      </c>
      <c r="O34" s="67">
        <f t="shared" si="4"/>
        <v>4.9062390596336216E-3</v>
      </c>
      <c r="P34" s="67">
        <f t="shared" si="5"/>
        <v>0</v>
      </c>
      <c r="Q34" s="67">
        <f t="shared" si="6"/>
        <v>5.0756615918464927E-14</v>
      </c>
      <c r="R34" s="67">
        <f t="shared" si="0"/>
        <v>5.5593017041386754E-175</v>
      </c>
      <c r="S34" s="67"/>
    </row>
    <row r="35" spans="3:19" x14ac:dyDescent="0.25">
      <c r="C35" s="125">
        <v>39.589653015136719</v>
      </c>
      <c r="D35" s="125">
        <v>2.1154899999999999</v>
      </c>
      <c r="G35" s="125">
        <f t="shared" si="1"/>
        <v>105.77449999999999</v>
      </c>
      <c r="H35" s="125">
        <f t="shared" si="2"/>
        <v>3.5000000000025011E-3</v>
      </c>
      <c r="N35" s="66">
        <f t="shared" si="3"/>
        <v>0</v>
      </c>
      <c r="O35" s="67">
        <f t="shared" si="4"/>
        <v>4.9062390596381336E-3</v>
      </c>
      <c r="P35" s="67">
        <f t="shared" si="5"/>
        <v>0</v>
      </c>
      <c r="Q35" s="67">
        <f t="shared" si="6"/>
        <v>5.5268555609793653E-14</v>
      </c>
      <c r="R35" s="67">
        <f t="shared" si="0"/>
        <v>2.0897940416173974E-174</v>
      </c>
      <c r="S35" s="67"/>
    </row>
    <row r="36" spans="3:19" x14ac:dyDescent="0.25">
      <c r="C36" s="125">
        <v>40.177223205566406</v>
      </c>
      <c r="D36" s="125">
        <v>2.1154799999999998</v>
      </c>
      <c r="G36" s="125">
        <f t="shared" si="1"/>
        <v>105.77399999999999</v>
      </c>
      <c r="H36" s="125">
        <f t="shared" si="2"/>
        <v>3.0000000000001137E-3</v>
      </c>
      <c r="N36" s="66">
        <f t="shared" si="3"/>
        <v>0</v>
      </c>
      <c r="O36" s="67">
        <f t="shared" si="4"/>
        <v>4.9062390596438269E-3</v>
      </c>
      <c r="P36" s="67">
        <f t="shared" si="5"/>
        <v>0</v>
      </c>
      <c r="Q36" s="67">
        <f t="shared" si="6"/>
        <v>6.096153887790707E-14</v>
      </c>
      <c r="R36" s="67">
        <f t="shared" si="0"/>
        <v>9.5952441341461705E-174</v>
      </c>
      <c r="S36" s="67"/>
    </row>
    <row r="37" spans="3:19" x14ac:dyDescent="0.25">
      <c r="C37" s="125">
        <v>40.847217559814453</v>
      </c>
      <c r="D37" s="125">
        <v>2.1154700000000002</v>
      </c>
      <c r="G37" s="125">
        <f t="shared" si="1"/>
        <v>105.77350000000001</v>
      </c>
      <c r="H37" s="125">
        <f t="shared" si="2"/>
        <v>2.500000000026148E-3</v>
      </c>
      <c r="N37" s="66">
        <f t="shared" si="3"/>
        <v>0</v>
      </c>
      <c r="O37" s="67">
        <f t="shared" si="4"/>
        <v>4.9062390596510226E-3</v>
      </c>
      <c r="P37" s="67">
        <f t="shared" si="5"/>
        <v>0</v>
      </c>
      <c r="Q37" s="67">
        <f t="shared" si="6"/>
        <v>6.815754065875492E-14</v>
      </c>
      <c r="R37" s="67">
        <f t="shared" si="0"/>
        <v>5.4364456896365666E-173</v>
      </c>
      <c r="S37" s="67"/>
    </row>
    <row r="38" spans="3:19" x14ac:dyDescent="0.25">
      <c r="C38" s="125">
        <v>41.586444854736328</v>
      </c>
      <c r="D38" s="125">
        <v>2.11544</v>
      </c>
      <c r="G38" s="125">
        <f t="shared" si="1"/>
        <v>105.77200000000001</v>
      </c>
      <c r="H38" s="125">
        <f t="shared" si="2"/>
        <v>1.0000000000189857E-3</v>
      </c>
      <c r="N38" s="66">
        <f t="shared" si="3"/>
        <v>0</v>
      </c>
      <c r="O38" s="67">
        <f t="shared" si="4"/>
        <v>4.9062390596599312E-3</v>
      </c>
      <c r="P38" s="67">
        <f t="shared" si="5"/>
        <v>0</v>
      </c>
      <c r="Q38" s="67">
        <f t="shared" si="6"/>
        <v>7.7066338887904193E-14</v>
      </c>
      <c r="R38" s="67">
        <f t="shared" si="0"/>
        <v>3.6685307305354489E-172</v>
      </c>
      <c r="S38" s="67"/>
    </row>
    <row r="39" spans="3:19" x14ac:dyDescent="0.25">
      <c r="C39" s="125">
        <v>42.381717681884766</v>
      </c>
      <c r="D39" s="125">
        <v>2.1154500000000001</v>
      </c>
      <c r="G39" s="125">
        <f t="shared" si="1"/>
        <v>105.77250000000001</v>
      </c>
      <c r="H39" s="125">
        <f t="shared" si="2"/>
        <v>1.5000000000213731E-3</v>
      </c>
      <c r="N39" s="66">
        <f t="shared" si="3"/>
        <v>0</v>
      </c>
      <c r="O39" s="67">
        <f t="shared" si="4"/>
        <v>4.9062390596707932E-3</v>
      </c>
      <c r="P39" s="67">
        <f t="shared" si="5"/>
        <v>0</v>
      </c>
      <c r="Q39" s="67">
        <f t="shared" si="6"/>
        <v>8.7927811430662108E-14</v>
      </c>
      <c r="R39" s="67">
        <f t="shared" si="0"/>
        <v>2.8463386307103909E-171</v>
      </c>
      <c r="S39" s="67"/>
    </row>
    <row r="40" spans="3:19" x14ac:dyDescent="0.25">
      <c r="C40" s="125">
        <v>43.213253021240234</v>
      </c>
      <c r="D40" s="125">
        <v>2.1154299999999999</v>
      </c>
      <c r="G40" s="125">
        <f t="shared" si="1"/>
        <v>105.7715</v>
      </c>
      <c r="H40" s="125">
        <f t="shared" si="2"/>
        <v>5.0000000001659828E-4</v>
      </c>
      <c r="N40" s="66">
        <f t="shared" si="3"/>
        <v>0</v>
      </c>
      <c r="O40" s="67">
        <f t="shared" si="4"/>
        <v>4.9062390596837559E-3</v>
      </c>
      <c r="P40" s="67">
        <f t="shared" si="5"/>
        <v>0</v>
      </c>
      <c r="Q40" s="67">
        <f t="shared" si="6"/>
        <v>1.0089045613378533E-13</v>
      </c>
      <c r="R40" s="67">
        <f t="shared" si="0"/>
        <v>2.4108025901732228E-170</v>
      </c>
      <c r="S40" s="67"/>
    </row>
    <row r="41" spans="3:19" x14ac:dyDescent="0.25">
      <c r="C41" s="125">
        <v>44.103771209716797</v>
      </c>
      <c r="D41" s="125">
        <v>2.1154700000000002</v>
      </c>
      <c r="G41" s="125">
        <f t="shared" si="1"/>
        <v>105.77350000000001</v>
      </c>
      <c r="H41" s="125">
        <f t="shared" si="2"/>
        <v>2.500000000026148E-3</v>
      </c>
      <c r="N41" s="66">
        <f t="shared" si="3"/>
        <v>0</v>
      </c>
      <c r="O41" s="67">
        <f t="shared" si="4"/>
        <v>4.9062390596997189E-3</v>
      </c>
      <c r="P41" s="67">
        <f t="shared" si="5"/>
        <v>0</v>
      </c>
      <c r="Q41" s="67">
        <f t="shared" si="6"/>
        <v>1.1685349150201703E-13</v>
      </c>
      <c r="R41" s="67">
        <f t="shared" si="6"/>
        <v>2.360632711239727E-169</v>
      </c>
      <c r="S41" s="67"/>
    </row>
    <row r="42" spans="3:19" x14ac:dyDescent="0.25">
      <c r="C42" s="125">
        <v>44.982563018798828</v>
      </c>
      <c r="D42" s="125">
        <v>2.1154799999999998</v>
      </c>
      <c r="G42" s="125">
        <f t="shared" si="1"/>
        <v>105.77399999999999</v>
      </c>
      <c r="H42" s="125">
        <f t="shared" si="2"/>
        <v>3.0000000000001137E-3</v>
      </c>
      <c r="N42" s="66">
        <f t="shared" si="3"/>
        <v>0</v>
      </c>
      <c r="O42" s="67">
        <f t="shared" si="4"/>
        <v>4.9062390597178927E-3</v>
      </c>
      <c r="P42" s="67">
        <f t="shared" si="5"/>
        <v>0</v>
      </c>
      <c r="Q42" s="67">
        <f t="shared" si="6"/>
        <v>1.3502754557521179E-13</v>
      </c>
      <c r="R42" s="67">
        <f t="shared" si="6"/>
        <v>2.2283496850572902E-168</v>
      </c>
      <c r="S42" s="67"/>
    </row>
    <row r="43" spans="3:19" x14ac:dyDescent="0.25">
      <c r="C43" s="125">
        <v>45.909709930419922</v>
      </c>
      <c r="D43" s="125">
        <v>2.1154600000000001</v>
      </c>
      <c r="G43" s="125">
        <f t="shared" si="1"/>
        <v>105.77300000000001</v>
      </c>
      <c r="H43" s="125">
        <f t="shared" si="2"/>
        <v>2.0000000000237605E-3</v>
      </c>
      <c r="N43" s="66">
        <f t="shared" si="3"/>
        <v>0</v>
      </c>
      <c r="O43" s="67">
        <f t="shared" si="4"/>
        <v>4.9062390597400729E-3</v>
      </c>
      <c r="P43" s="67">
        <f t="shared" si="5"/>
        <v>0</v>
      </c>
      <c r="Q43" s="67">
        <f t="shared" si="6"/>
        <v>1.5720757761784828E-13</v>
      </c>
      <c r="R43" s="67">
        <f t="shared" si="6"/>
        <v>2.3631999798215278E-167</v>
      </c>
      <c r="S43" s="67"/>
    </row>
    <row r="44" spans="3:19" x14ac:dyDescent="0.25">
      <c r="C44" s="125">
        <v>46.859569549560547</v>
      </c>
      <c r="D44" s="125">
        <v>2.1154500000000001</v>
      </c>
      <c r="G44" s="125">
        <f t="shared" si="1"/>
        <v>105.77250000000001</v>
      </c>
      <c r="H44" s="125">
        <f t="shared" si="2"/>
        <v>1.5000000000213731E-3</v>
      </c>
      <c r="N44" s="66">
        <f t="shared" si="3"/>
        <v>0</v>
      </c>
      <c r="O44" s="67">
        <f t="shared" si="4"/>
        <v>4.9062390597664962E-3</v>
      </c>
      <c r="P44" s="67">
        <f t="shared" si="5"/>
        <v>0</v>
      </c>
      <c r="Q44" s="67">
        <f t="shared" si="6"/>
        <v>1.836312859243821E-13</v>
      </c>
      <c r="R44" s="67">
        <f t="shared" si="6"/>
        <v>2.6354574210229678E-166</v>
      </c>
      <c r="S44" s="67"/>
    </row>
    <row r="45" spans="3:19" x14ac:dyDescent="0.25">
      <c r="C45" s="125">
        <v>47.819316864013672</v>
      </c>
      <c r="D45" s="125">
        <v>2.1154799999999998</v>
      </c>
      <c r="G45" s="125">
        <f t="shared" si="1"/>
        <v>105.77399999999999</v>
      </c>
      <c r="H45" s="125">
        <f t="shared" si="2"/>
        <v>3.0000000000001137E-3</v>
      </c>
      <c r="N45" s="66">
        <f t="shared" si="3"/>
        <v>0</v>
      </c>
      <c r="O45" s="67">
        <f t="shared" si="4"/>
        <v>4.9062390597976093E-3</v>
      </c>
      <c r="P45" s="67">
        <f t="shared" si="5"/>
        <v>0</v>
      </c>
      <c r="Q45" s="67">
        <f t="shared" si="6"/>
        <v>2.1474387377108741E-13</v>
      </c>
      <c r="R45" s="67">
        <f t="shared" si="6"/>
        <v>2.9904612660829845E-165</v>
      </c>
      <c r="S45" s="67"/>
    </row>
    <row r="46" spans="3:19" x14ac:dyDescent="0.25">
      <c r="C46" s="125">
        <v>48.771373748779297</v>
      </c>
      <c r="D46" s="125">
        <v>2.1154600000000001</v>
      </c>
      <c r="G46" s="125">
        <f t="shared" si="1"/>
        <v>105.77300000000001</v>
      </c>
      <c r="H46" s="125">
        <f t="shared" si="2"/>
        <v>2.0000000000237605E-3</v>
      </c>
      <c r="N46" s="66">
        <f t="shared" si="3"/>
        <v>0</v>
      </c>
      <c r="O46" s="67">
        <f t="shared" si="4"/>
        <v>4.9062390598335632E-3</v>
      </c>
      <c r="P46" s="67">
        <f t="shared" si="5"/>
        <v>0</v>
      </c>
      <c r="Q46" s="67">
        <f t="shared" si="6"/>
        <v>2.5069757708153306E-13</v>
      </c>
      <c r="R46" s="67">
        <f t="shared" si="6"/>
        <v>3.3022874156228718E-164</v>
      </c>
      <c r="S46" s="67"/>
    </row>
    <row r="47" spans="3:19" x14ac:dyDescent="0.25">
      <c r="C47" s="125">
        <v>49.755668640136719</v>
      </c>
      <c r="D47" s="125">
        <v>2.1154799999999998</v>
      </c>
      <c r="G47" s="125">
        <f t="shared" si="1"/>
        <v>105.77399999999999</v>
      </c>
      <c r="H47" s="125">
        <f t="shared" si="2"/>
        <v>3.0000000000001137E-3</v>
      </c>
      <c r="N47" s="66">
        <f t="shared" si="3"/>
        <v>0</v>
      </c>
      <c r="O47" s="67">
        <f t="shared" si="4"/>
        <v>4.9062390598769321E-3</v>
      </c>
      <c r="P47" s="67">
        <f t="shared" si="5"/>
        <v>0</v>
      </c>
      <c r="Q47" s="67">
        <f t="shared" si="6"/>
        <v>2.940671156882903E-13</v>
      </c>
      <c r="R47" s="67">
        <f t="shared" si="6"/>
        <v>3.9237456034829038E-163</v>
      </c>
      <c r="S47" s="67"/>
    </row>
    <row r="48" spans="3:19" x14ac:dyDescent="0.25">
      <c r="C48" s="125">
        <v>50.702285766601563</v>
      </c>
      <c r="D48" s="125">
        <v>2.1154999999999999</v>
      </c>
      <c r="G48" s="125">
        <f t="shared" si="1"/>
        <v>105.77499999999999</v>
      </c>
      <c r="H48" s="125">
        <f t="shared" si="2"/>
        <v>4.0000000000048885E-3</v>
      </c>
      <c r="N48" s="66">
        <f t="shared" si="3"/>
        <v>0</v>
      </c>
      <c r="O48" s="67">
        <f t="shared" si="4"/>
        <v>4.906239059925546E-3</v>
      </c>
      <c r="P48" s="67">
        <f t="shared" si="5"/>
        <v>0</v>
      </c>
      <c r="Q48" s="67">
        <f t="shared" si="6"/>
        <v>3.426804059983051E-13</v>
      </c>
      <c r="R48" s="67">
        <f t="shared" si="6"/>
        <v>4.2079872078811815E-162</v>
      </c>
      <c r="S48" s="67"/>
    </row>
    <row r="49" spans="3:19" x14ac:dyDescent="0.25">
      <c r="C49" s="125">
        <v>51.637947082519531</v>
      </c>
      <c r="D49" s="125">
        <v>2.1154899999999999</v>
      </c>
      <c r="G49" s="125">
        <f t="shared" si="1"/>
        <v>105.77449999999999</v>
      </c>
      <c r="H49" s="125">
        <f t="shared" si="2"/>
        <v>3.5000000000025011E-3</v>
      </c>
      <c r="N49" s="66">
        <f t="shared" si="3"/>
        <v>0</v>
      </c>
      <c r="O49" s="67">
        <f t="shared" si="4"/>
        <v>4.9062390599813113E-3</v>
      </c>
      <c r="P49" s="67">
        <f t="shared" si="5"/>
        <v>0</v>
      </c>
      <c r="Q49" s="67">
        <f t="shared" si="6"/>
        <v>3.9844602746435029E-13</v>
      </c>
      <c r="R49" s="67">
        <f t="shared" si="6"/>
        <v>4.3579142583556335E-161</v>
      </c>
      <c r="S49" s="67"/>
    </row>
    <row r="50" spans="3:19" x14ac:dyDescent="0.25">
      <c r="C50" s="125">
        <v>52.581127166748047</v>
      </c>
      <c r="D50" s="125">
        <v>2.1155200000000001</v>
      </c>
      <c r="G50" s="125">
        <f t="shared" si="1"/>
        <v>105.77600000000001</v>
      </c>
      <c r="H50" s="125">
        <f t="shared" si="2"/>
        <v>5.0000000000238742E-3</v>
      </c>
      <c r="N50" s="66">
        <f t="shared" si="3"/>
        <v>0</v>
      </c>
      <c r="O50" s="67">
        <f t="shared" si="4"/>
        <v>4.9062390600465057E-3</v>
      </c>
      <c r="P50" s="67">
        <f t="shared" si="5"/>
        <v>0</v>
      </c>
      <c r="Q50" s="67">
        <f t="shared" si="6"/>
        <v>4.63640235883062E-13</v>
      </c>
      <c r="R50" s="67">
        <f t="shared" si="6"/>
        <v>4.564326375358927E-160</v>
      </c>
      <c r="S50" s="67"/>
    </row>
    <row r="51" spans="3:19" x14ac:dyDescent="0.25">
      <c r="C51" s="125">
        <v>53.518939971923828</v>
      </c>
      <c r="D51" s="125">
        <v>2.1154899999999999</v>
      </c>
      <c r="G51" s="125">
        <f t="shared" si="1"/>
        <v>105.77449999999999</v>
      </c>
      <c r="H51" s="125">
        <f t="shared" si="2"/>
        <v>3.5000000000025011E-3</v>
      </c>
      <c r="N51" s="66">
        <f t="shared" si="3"/>
        <v>0</v>
      </c>
      <c r="O51" s="67">
        <f t="shared" si="4"/>
        <v>4.9062390601216609E-3</v>
      </c>
      <c r="P51" s="67">
        <f t="shared" si="5"/>
        <v>0</v>
      </c>
      <c r="Q51" s="67">
        <f t="shared" si="6"/>
        <v>5.3879594250978097E-13</v>
      </c>
      <c r="R51" s="67">
        <f t="shared" si="6"/>
        <v>4.6818807989703335E-159</v>
      </c>
      <c r="S51" s="67"/>
    </row>
    <row r="52" spans="3:19" x14ac:dyDescent="0.25">
      <c r="C52" s="125">
        <v>54.4656982421875</v>
      </c>
      <c r="D52" s="125">
        <v>2.1154999999999999</v>
      </c>
      <c r="G52" s="125">
        <f t="shared" si="1"/>
        <v>105.77499999999999</v>
      </c>
      <c r="H52" s="125">
        <f t="shared" si="2"/>
        <v>4.0000000000048885E-3</v>
      </c>
      <c r="N52" s="66">
        <f t="shared" si="3"/>
        <v>0</v>
      </c>
      <c r="O52" s="67">
        <f t="shared" si="4"/>
        <v>4.9062390602096148E-3</v>
      </c>
      <c r="P52" s="67">
        <f t="shared" si="5"/>
        <v>0</v>
      </c>
      <c r="Q52" s="67">
        <f t="shared" si="6"/>
        <v>6.2674909451754335E-13</v>
      </c>
      <c r="R52" s="67">
        <f t="shared" si="6"/>
        <v>4.873280477089588E-158</v>
      </c>
      <c r="S52" s="67"/>
    </row>
    <row r="53" spans="3:19" x14ac:dyDescent="0.25">
      <c r="C53" s="125">
        <v>55.405654907226563</v>
      </c>
      <c r="D53" s="125">
        <v>2.1154999999999999</v>
      </c>
      <c r="G53" s="125">
        <f t="shared" si="1"/>
        <v>105.77499999999999</v>
      </c>
      <c r="H53" s="125">
        <f t="shared" si="2"/>
        <v>4.0000000000048885E-3</v>
      </c>
      <c r="N53" s="66">
        <f t="shared" si="3"/>
        <v>0</v>
      </c>
      <c r="O53" s="67">
        <f t="shared" si="4"/>
        <v>4.9062390603108064E-3</v>
      </c>
      <c r="P53" s="67">
        <f t="shared" si="5"/>
        <v>0</v>
      </c>
      <c r="Q53" s="67">
        <f t="shared" si="6"/>
        <v>7.2794135761482247E-13</v>
      </c>
      <c r="R53" s="67">
        <f t="shared" si="6"/>
        <v>4.9504725631977479E-157</v>
      </c>
      <c r="S53" s="67"/>
    </row>
    <row r="54" spans="3:19" x14ac:dyDescent="0.25">
      <c r="C54" s="125">
        <v>56.327003479003906</v>
      </c>
      <c r="D54" s="125">
        <v>2.11551</v>
      </c>
      <c r="G54" s="125">
        <f t="shared" si="1"/>
        <v>105.77549999999999</v>
      </c>
      <c r="H54" s="125">
        <f t="shared" si="2"/>
        <v>4.500000000007276E-3</v>
      </c>
      <c r="N54" s="66">
        <f t="shared" si="3"/>
        <v>0</v>
      </c>
      <c r="O54" s="67">
        <f t="shared" si="4"/>
        <v>4.9062390604254699E-3</v>
      </c>
      <c r="P54" s="67">
        <f t="shared" si="5"/>
        <v>0</v>
      </c>
      <c r="Q54" s="67">
        <f t="shared" si="6"/>
        <v>8.4260439457082972E-13</v>
      </c>
      <c r="R54" s="67">
        <f t="shared" si="6"/>
        <v>4.7684928185724943E-156</v>
      </c>
      <c r="S54" s="67"/>
    </row>
    <row r="55" spans="3:19" x14ac:dyDescent="0.25">
      <c r="C55" s="125">
        <v>57.281280517578125</v>
      </c>
      <c r="D55" s="125">
        <v>2.1155300000000001</v>
      </c>
      <c r="G55" s="125">
        <f t="shared" si="1"/>
        <v>105.77650000000001</v>
      </c>
      <c r="H55" s="125">
        <f t="shared" si="2"/>
        <v>5.5000000000262617E-3</v>
      </c>
      <c r="N55" s="66">
        <f t="shared" si="3"/>
        <v>0</v>
      </c>
      <c r="O55" s="67">
        <f t="shared" si="4"/>
        <v>4.9062390605628626E-3</v>
      </c>
      <c r="P55" s="67">
        <f t="shared" si="5"/>
        <v>0</v>
      </c>
      <c r="Q55" s="67">
        <f t="shared" si="6"/>
        <v>9.7999695111142613E-13</v>
      </c>
      <c r="R55" s="67">
        <f t="shared" si="6"/>
        <v>4.9428421376754191E-155</v>
      </c>
      <c r="S55" s="67"/>
    </row>
    <row r="56" spans="3:19" x14ac:dyDescent="0.25">
      <c r="C56" s="125">
        <v>58.207992553710938</v>
      </c>
      <c r="D56" s="125">
        <v>2.1155200000000001</v>
      </c>
      <c r="G56" s="125">
        <f t="shared" si="1"/>
        <v>105.77600000000001</v>
      </c>
      <c r="H56" s="125">
        <f t="shared" si="2"/>
        <v>5.0000000000238742E-3</v>
      </c>
      <c r="N56" s="66">
        <f t="shared" si="3"/>
        <v>0</v>
      </c>
      <c r="O56" s="67">
        <f t="shared" si="4"/>
        <v>4.9062390607171949E-3</v>
      </c>
      <c r="P56" s="67">
        <f t="shared" si="5"/>
        <v>0</v>
      </c>
      <c r="Q56" s="67">
        <f t="shared" si="6"/>
        <v>1.134329381908759E-12</v>
      </c>
      <c r="R56" s="67">
        <f t="shared" si="6"/>
        <v>4.7536283244029837E-154</v>
      </c>
      <c r="S56" s="67"/>
    </row>
    <row r="57" spans="3:19" x14ac:dyDescent="0.25">
      <c r="C57" s="125">
        <v>59.137931823730469</v>
      </c>
      <c r="D57" s="125">
        <v>2.11551</v>
      </c>
      <c r="G57" s="125">
        <f t="shared" si="1"/>
        <v>105.77549999999999</v>
      </c>
      <c r="H57" s="125">
        <f t="shared" si="2"/>
        <v>4.500000000007276E-3</v>
      </c>
      <c r="N57" s="66">
        <f t="shared" si="3"/>
        <v>0</v>
      </c>
      <c r="O57" s="67">
        <f t="shared" si="4"/>
        <v>4.9062390608959269E-3</v>
      </c>
      <c r="P57" s="67">
        <f t="shared" si="5"/>
        <v>0</v>
      </c>
      <c r="Q57" s="67">
        <f t="shared" si="6"/>
        <v>1.3130613906322095E-12</v>
      </c>
      <c r="R57" s="67">
        <f t="shared" si="6"/>
        <v>4.5742167979723907E-153</v>
      </c>
      <c r="S57" s="67"/>
    </row>
    <row r="58" spans="3:19" x14ac:dyDescent="0.25">
      <c r="C58" s="125">
        <v>60.072162628173828</v>
      </c>
      <c r="D58" s="125">
        <v>2.11557</v>
      </c>
      <c r="G58" s="125">
        <f t="shared" si="1"/>
        <v>105.77849999999999</v>
      </c>
      <c r="H58" s="125">
        <f t="shared" si="2"/>
        <v>7.5000000000073896E-3</v>
      </c>
      <c r="N58" s="66">
        <f t="shared" si="3"/>
        <v>0</v>
      </c>
      <c r="O58" s="67">
        <f t="shared" si="4"/>
        <v>4.9062390611031769E-3</v>
      </c>
      <c r="P58" s="67">
        <f t="shared" si="5"/>
        <v>0</v>
      </c>
      <c r="Q58" s="67">
        <f t="shared" si="6"/>
        <v>1.5203119004070489E-12</v>
      </c>
      <c r="R58" s="67">
        <f t="shared" si="6"/>
        <v>4.4150742882181952E-152</v>
      </c>
      <c r="S58" s="67"/>
    </row>
    <row r="59" spans="3:19" x14ac:dyDescent="0.25">
      <c r="C59" s="125">
        <v>60.994583129882813</v>
      </c>
      <c r="D59" s="125">
        <v>2.1155499999999998</v>
      </c>
      <c r="G59" s="125">
        <f t="shared" si="1"/>
        <v>105.77749999999999</v>
      </c>
      <c r="H59" s="125">
        <f t="shared" si="2"/>
        <v>6.5000000000026148E-3</v>
      </c>
      <c r="N59" s="66">
        <f t="shared" si="3"/>
        <v>0</v>
      </c>
      <c r="O59" s="67">
        <f t="shared" si="4"/>
        <v>4.9062390613391202E-3</v>
      </c>
      <c r="P59" s="67">
        <f t="shared" si="5"/>
        <v>0</v>
      </c>
      <c r="Q59" s="67">
        <f t="shared" si="6"/>
        <v>1.7562546314755052E-12</v>
      </c>
      <c r="R59" s="67">
        <f t="shared" si="6"/>
        <v>4.1110929108537769E-151</v>
      </c>
      <c r="S59" s="67"/>
    </row>
    <row r="60" spans="3:19" x14ac:dyDescent="0.25">
      <c r="C60" s="125">
        <v>61.947784423828125</v>
      </c>
      <c r="D60" s="125">
        <v>2.11551</v>
      </c>
      <c r="G60" s="125">
        <f t="shared" si="1"/>
        <v>105.77549999999999</v>
      </c>
      <c r="H60" s="125">
        <f t="shared" si="2"/>
        <v>4.500000000007276E-3</v>
      </c>
      <c r="N60" s="66">
        <f t="shared" si="3"/>
        <v>0</v>
      </c>
      <c r="O60" s="67">
        <f t="shared" si="4"/>
        <v>4.9062390616205478E-3</v>
      </c>
      <c r="P60" s="67">
        <f t="shared" si="5"/>
        <v>0</v>
      </c>
      <c r="Q60" s="67">
        <f t="shared" si="6"/>
        <v>2.0376824542004636E-12</v>
      </c>
      <c r="R60" s="67">
        <f t="shared" si="6"/>
        <v>4.092786548158766E-150</v>
      </c>
      <c r="S60" s="67"/>
    </row>
    <row r="61" spans="3:19" x14ac:dyDescent="0.25">
      <c r="C61" s="125">
        <v>62.898479461669922</v>
      </c>
      <c r="D61" s="125">
        <v>2.1155300000000001</v>
      </c>
      <c r="G61" s="125">
        <f t="shared" si="1"/>
        <v>105.77650000000001</v>
      </c>
      <c r="H61" s="125">
        <f t="shared" si="2"/>
        <v>5.5000000000262617E-3</v>
      </c>
      <c r="N61" s="66">
        <f t="shared" si="3"/>
        <v>0</v>
      </c>
      <c r="O61" s="67">
        <f t="shared" si="4"/>
        <v>4.906239061945066E-3</v>
      </c>
      <c r="P61" s="67">
        <f t="shared" si="5"/>
        <v>0</v>
      </c>
      <c r="Q61" s="67">
        <f t="shared" si="6"/>
        <v>2.362200970080735E-12</v>
      </c>
      <c r="R61" s="67">
        <f t="shared" si="6"/>
        <v>4.0190424019460351E-149</v>
      </c>
      <c r="S61" s="67"/>
    </row>
    <row r="62" spans="3:19" x14ac:dyDescent="0.25">
      <c r="C62" s="125">
        <v>63.844524383544922</v>
      </c>
      <c r="D62" s="125">
        <v>2.1155200000000001</v>
      </c>
      <c r="G62" s="125">
        <f t="shared" si="1"/>
        <v>105.77600000000001</v>
      </c>
      <c r="H62" s="125">
        <f t="shared" si="2"/>
        <v>5.0000000000238742E-3</v>
      </c>
      <c r="N62" s="66">
        <f t="shared" si="3"/>
        <v>0</v>
      </c>
      <c r="O62" s="67">
        <f t="shared" si="4"/>
        <v>4.9062390623180463E-3</v>
      </c>
      <c r="P62" s="67">
        <f t="shared" si="5"/>
        <v>0</v>
      </c>
      <c r="Q62" s="67">
        <f t="shared" si="6"/>
        <v>2.7351806022785514E-12</v>
      </c>
      <c r="R62" s="67">
        <f t="shared" si="6"/>
        <v>3.8731837477869519E-148</v>
      </c>
      <c r="S62" s="67"/>
    </row>
    <row r="63" spans="3:19" x14ac:dyDescent="0.25">
      <c r="C63" s="125">
        <v>64.782333374023438</v>
      </c>
      <c r="D63" s="125">
        <v>2.1154999999999999</v>
      </c>
      <c r="G63" s="125">
        <f t="shared" si="1"/>
        <v>105.77499999999999</v>
      </c>
      <c r="H63" s="125">
        <f t="shared" si="2"/>
        <v>4.0000000000048885E-3</v>
      </c>
      <c r="N63" s="66">
        <f t="shared" si="3"/>
        <v>0</v>
      </c>
      <c r="O63" s="67">
        <f t="shared" si="4"/>
        <v>4.9062390627444639E-3</v>
      </c>
      <c r="P63" s="67">
        <f t="shared" si="5"/>
        <v>0</v>
      </c>
      <c r="Q63" s="67">
        <f t="shared" si="6"/>
        <v>3.161598284259894E-12</v>
      </c>
      <c r="R63" s="67">
        <f t="shared" si="6"/>
        <v>3.6323981391488687E-147</v>
      </c>
      <c r="S63" s="67"/>
    </row>
    <row r="64" spans="3:19" x14ac:dyDescent="0.25">
      <c r="C64" s="125">
        <v>65.731239318847656</v>
      </c>
      <c r="D64" s="125">
        <v>2.1155599999999999</v>
      </c>
      <c r="G64" s="125">
        <f t="shared" si="1"/>
        <v>105.77799999999999</v>
      </c>
      <c r="H64" s="125">
        <f t="shared" si="2"/>
        <v>7.0000000000050022E-3</v>
      </c>
      <c r="N64" s="66">
        <f t="shared" si="3"/>
        <v>0</v>
      </c>
      <c r="O64" s="67">
        <f t="shared" si="4"/>
        <v>4.9062390632419722E-3</v>
      </c>
      <c r="P64" s="67">
        <f t="shared" si="5"/>
        <v>0</v>
      </c>
      <c r="Q64" s="67">
        <f t="shared" si="6"/>
        <v>3.6591069004816744E-12</v>
      </c>
      <c r="R64" s="67">
        <f t="shared" si="6"/>
        <v>3.4715546466029391E-146</v>
      </c>
      <c r="S64" s="67"/>
    </row>
    <row r="65" spans="3:19" x14ac:dyDescent="0.25">
      <c r="C65" s="125">
        <v>66.678001403808594</v>
      </c>
      <c r="D65" s="125">
        <v>2.1155400000000002</v>
      </c>
      <c r="G65" s="125">
        <f t="shared" si="1"/>
        <v>105.77700000000002</v>
      </c>
      <c r="H65" s="125">
        <f t="shared" si="2"/>
        <v>6.0000000000286491E-3</v>
      </c>
      <c r="N65" s="66">
        <f t="shared" si="3"/>
        <v>0</v>
      </c>
      <c r="O65" s="67">
        <f t="shared" si="4"/>
        <v>4.9062390638144483E-3</v>
      </c>
      <c r="P65" s="67">
        <f t="shared" si="5"/>
        <v>0</v>
      </c>
      <c r="Q65" s="67">
        <f t="shared" si="6"/>
        <v>4.2315826386231593E-12</v>
      </c>
      <c r="R65" s="67">
        <f t="shared" si="6"/>
        <v>3.2759234896794356E-145</v>
      </c>
      <c r="S65" s="67"/>
    </row>
    <row r="66" spans="3:19" x14ac:dyDescent="0.25">
      <c r="C66" s="125">
        <v>67.626907348632813</v>
      </c>
      <c r="D66" s="125">
        <v>2.11551</v>
      </c>
      <c r="G66" s="125">
        <f t="shared" si="1"/>
        <v>105.77549999999999</v>
      </c>
      <c r="H66" s="125">
        <f t="shared" si="2"/>
        <v>4.500000000007276E-3</v>
      </c>
      <c r="N66" s="66">
        <f t="shared" si="3"/>
        <v>0</v>
      </c>
      <c r="O66" s="67">
        <f t="shared" si="4"/>
        <v>4.9062390644758714E-3</v>
      </c>
      <c r="P66" s="67">
        <f t="shared" si="5"/>
        <v>0</v>
      </c>
      <c r="Q66" s="67">
        <f t="shared" si="6"/>
        <v>4.8930062322537049E-12</v>
      </c>
      <c r="R66" s="67">
        <f t="shared" si="6"/>
        <v>3.0834536144837088E-144</v>
      </c>
      <c r="S66" s="67"/>
    </row>
    <row r="67" spans="3:19" x14ac:dyDescent="0.25">
      <c r="C67" s="125">
        <v>68.555412292480469</v>
      </c>
      <c r="D67" s="125">
        <v>2.1155200000000001</v>
      </c>
      <c r="G67" s="125">
        <f t="shared" si="1"/>
        <v>105.77600000000001</v>
      </c>
      <c r="H67" s="125">
        <f t="shared" si="2"/>
        <v>5.0000000000238742E-3</v>
      </c>
      <c r="N67" s="66">
        <f t="shared" si="3"/>
        <v>0</v>
      </c>
      <c r="O67" s="67">
        <f t="shared" si="4"/>
        <v>4.9062390652205535E-3</v>
      </c>
      <c r="P67" s="67">
        <f t="shared" si="5"/>
        <v>0</v>
      </c>
      <c r="Q67" s="67">
        <f t="shared" si="6"/>
        <v>5.6376882297112025E-12</v>
      </c>
      <c r="R67" s="67">
        <f t="shared" si="6"/>
        <v>2.7453389167170525E-143</v>
      </c>
      <c r="S67" s="67"/>
    </row>
    <row r="68" spans="3:19" x14ac:dyDescent="0.25">
      <c r="C68" s="125">
        <v>69.52508544921875</v>
      </c>
      <c r="D68" s="125">
        <v>2.1154799999999998</v>
      </c>
      <c r="G68" s="125">
        <f t="shared" si="1"/>
        <v>105.77399999999999</v>
      </c>
      <c r="H68" s="125">
        <f t="shared" si="2"/>
        <v>3.0000000000001137E-3</v>
      </c>
      <c r="N68" s="66">
        <f t="shared" si="3"/>
        <v>0</v>
      </c>
      <c r="O68" s="67">
        <f t="shared" si="4"/>
        <v>4.9062390661164558E-3</v>
      </c>
      <c r="P68" s="67">
        <f t="shared" si="5"/>
        <v>0</v>
      </c>
      <c r="Q68" s="67">
        <f t="shared" si="6"/>
        <v>6.5335908036789818E-12</v>
      </c>
      <c r="R68" s="67">
        <f t="shared" si="6"/>
        <v>2.6721803066363663E-142</v>
      </c>
      <c r="S68" s="67"/>
    </row>
    <row r="69" spans="3:19" x14ac:dyDescent="0.25">
      <c r="C69" s="125">
        <v>70.510498046875</v>
      </c>
      <c r="D69" s="125">
        <v>2.1154999999999999</v>
      </c>
      <c r="G69" s="125">
        <f t="shared" si="1"/>
        <v>105.77499999999999</v>
      </c>
      <c r="H69" s="125">
        <f t="shared" si="2"/>
        <v>4.0000000000048885E-3</v>
      </c>
      <c r="N69" s="66">
        <f t="shared" si="3"/>
        <v>0</v>
      </c>
      <c r="O69" s="67">
        <f t="shared" si="4"/>
        <v>4.9062390671691771E-3</v>
      </c>
      <c r="P69" s="67">
        <f t="shared" si="5"/>
        <v>0</v>
      </c>
      <c r="Q69" s="67">
        <f t="shared" si="6"/>
        <v>7.5863117275590811E-12</v>
      </c>
      <c r="R69" s="67">
        <f t="shared" si="6"/>
        <v>2.6768748859698729E-141</v>
      </c>
      <c r="S69" s="67"/>
    </row>
    <row r="70" spans="3:19" x14ac:dyDescent="0.25">
      <c r="C70" s="125">
        <v>71.479812622070313</v>
      </c>
      <c r="D70" s="125">
        <v>2.1155200000000001</v>
      </c>
      <c r="G70" s="125">
        <f t="shared" si="1"/>
        <v>105.77600000000001</v>
      </c>
      <c r="H70" s="125">
        <f t="shared" si="2"/>
        <v>5.0000000000238742E-3</v>
      </c>
      <c r="N70" s="66">
        <f t="shared" si="3"/>
        <v>0</v>
      </c>
      <c r="O70" s="67">
        <f t="shared" si="4"/>
        <v>4.9062390683658327E-3</v>
      </c>
      <c r="P70" s="67">
        <f t="shared" si="5"/>
        <v>0</v>
      </c>
      <c r="Q70" s="67">
        <f t="shared" si="6"/>
        <v>8.7829675262171646E-12</v>
      </c>
      <c r="R70" s="67">
        <f t="shared" si="6"/>
        <v>2.5618367241077598E-140</v>
      </c>
      <c r="S70" s="67"/>
    </row>
    <row r="71" spans="3:19" x14ac:dyDescent="0.25">
      <c r="C71" s="125">
        <v>72.447685241699219</v>
      </c>
      <c r="D71" s="125">
        <v>2.1154700000000002</v>
      </c>
      <c r="G71" s="125">
        <f t="shared" si="1"/>
        <v>105.77350000000001</v>
      </c>
      <c r="H71" s="125">
        <f t="shared" si="2"/>
        <v>2.500000000026148E-3</v>
      </c>
      <c r="N71" s="66">
        <f t="shared" si="3"/>
        <v>0</v>
      </c>
      <c r="O71" s="67">
        <f t="shared" si="4"/>
        <v>4.9062390697442093E-3</v>
      </c>
      <c r="P71" s="67">
        <f t="shared" si="5"/>
        <v>0</v>
      </c>
      <c r="Q71" s="67">
        <f t="shared" si="6"/>
        <v>1.0161343641085175E-11</v>
      </c>
      <c r="R71" s="67">
        <f t="shared" si="6"/>
        <v>2.4241634496716432E-139</v>
      </c>
      <c r="S71" s="67"/>
    </row>
    <row r="72" spans="3:19" x14ac:dyDescent="0.25">
      <c r="C72" s="125">
        <v>73.423080444335938</v>
      </c>
      <c r="D72" s="125">
        <v>2.1154899999999999</v>
      </c>
      <c r="G72" s="125">
        <f t="shared" si="1"/>
        <v>105.77449999999999</v>
      </c>
      <c r="H72" s="125">
        <f t="shared" si="2"/>
        <v>3.5000000000025011E-3</v>
      </c>
      <c r="N72" s="66">
        <f t="shared" si="3"/>
        <v>0</v>
      </c>
      <c r="O72" s="67">
        <f t="shared" si="4"/>
        <v>4.9062390713465864E-3</v>
      </c>
      <c r="P72" s="67">
        <f t="shared" si="5"/>
        <v>0</v>
      </c>
      <c r="Q72" s="67">
        <f t="shared" si="6"/>
        <v>1.1763720718046359E-11</v>
      </c>
      <c r="R72" s="67">
        <f t="shared" si="6"/>
        <v>2.31561694043423E-138</v>
      </c>
      <c r="S72" s="67"/>
    </row>
    <row r="73" spans="3:19" x14ac:dyDescent="0.25">
      <c r="C73" s="125">
        <v>74.390960693359375</v>
      </c>
      <c r="D73" s="125">
        <v>2.11551</v>
      </c>
      <c r="G73" s="125">
        <f t="shared" si="1"/>
        <v>105.77549999999999</v>
      </c>
      <c r="H73" s="125">
        <f t="shared" si="2"/>
        <v>4.500000000007276E-3</v>
      </c>
      <c r="N73" s="66">
        <f t="shared" si="3"/>
        <v>0</v>
      </c>
      <c r="O73" s="67">
        <f t="shared" si="4"/>
        <v>4.906239073179817E-3</v>
      </c>
      <c r="P73" s="67">
        <f t="shared" si="5"/>
        <v>0</v>
      </c>
      <c r="Q73" s="67">
        <f t="shared" si="6"/>
        <v>1.3596951891063146E-11</v>
      </c>
      <c r="R73" s="67">
        <f t="shared" si="6"/>
        <v>2.1565310701300109E-137</v>
      </c>
      <c r="S73" s="67"/>
    </row>
    <row r="74" spans="3:19" x14ac:dyDescent="0.25">
      <c r="C74" s="125">
        <v>75.373512268066406</v>
      </c>
      <c r="D74" s="125">
        <v>2.1154500000000001</v>
      </c>
      <c r="G74" s="125">
        <f t="shared" si="1"/>
        <v>105.77250000000001</v>
      </c>
      <c r="H74" s="125">
        <f t="shared" si="2"/>
        <v>1.5000000000213731E-3</v>
      </c>
      <c r="N74" s="66">
        <f t="shared" si="3"/>
        <v>0</v>
      </c>
      <c r="O74" s="67">
        <f t="shared" si="4"/>
        <v>4.9062390753256352E-3</v>
      </c>
      <c r="P74" s="67">
        <f t="shared" si="5"/>
        <v>0</v>
      </c>
      <c r="Q74" s="67">
        <f t="shared" si="6"/>
        <v>1.5742770336678069E-11</v>
      </c>
      <c r="R74" s="67">
        <f t="shared" si="6"/>
        <v>2.0606504184564338E-136</v>
      </c>
      <c r="S74" s="67"/>
    </row>
    <row r="75" spans="3:19" x14ac:dyDescent="0.25">
      <c r="C75" s="125">
        <v>76.35821533203125</v>
      </c>
      <c r="D75" s="125">
        <v>2.1154899999999999</v>
      </c>
      <c r="G75" s="125">
        <f t="shared" si="1"/>
        <v>105.77449999999999</v>
      </c>
      <c r="H75" s="125">
        <f t="shared" si="2"/>
        <v>3.5000000000025011E-3</v>
      </c>
      <c r="N75" s="66">
        <f t="shared" si="3"/>
        <v>0</v>
      </c>
      <c r="O75" s="67">
        <f t="shared" si="4"/>
        <v>4.9062390778070106E-3</v>
      </c>
      <c r="P75" s="67">
        <f t="shared" si="5"/>
        <v>0</v>
      </c>
      <c r="Q75" s="67">
        <f t="shared" si="6"/>
        <v>1.8224145235067335E-11</v>
      </c>
      <c r="R75" s="67">
        <f t="shared" si="6"/>
        <v>1.9625967651211015E-135</v>
      </c>
      <c r="S75" s="67"/>
    </row>
    <row r="76" spans="3:19" x14ac:dyDescent="0.25">
      <c r="C76" s="125">
        <v>77.352935791015625</v>
      </c>
      <c r="D76" s="125">
        <v>2.11544</v>
      </c>
      <c r="G76" s="125">
        <f t="shared" si="1"/>
        <v>105.77200000000001</v>
      </c>
      <c r="H76" s="125">
        <f t="shared" si="2"/>
        <v>1.0000000000189857E-3</v>
      </c>
      <c r="N76" s="66">
        <f t="shared" si="3"/>
        <v>0</v>
      </c>
      <c r="O76" s="67">
        <f t="shared" si="4"/>
        <v>4.9062390807004088E-3</v>
      </c>
      <c r="P76" s="67">
        <f t="shared" si="5"/>
        <v>0</v>
      </c>
      <c r="Q76" s="67">
        <f t="shared" si="6"/>
        <v>2.1117543351921126E-11</v>
      </c>
      <c r="R76" s="67">
        <f t="shared" si="6"/>
        <v>1.8966559700355276E-134</v>
      </c>
      <c r="S76" s="67"/>
    </row>
    <row r="77" spans="3:19" x14ac:dyDescent="0.25">
      <c r="C77" s="125">
        <v>78.310081481933594</v>
      </c>
      <c r="D77" s="125">
        <v>2.1154600000000001</v>
      </c>
      <c r="G77" s="125">
        <f t="shared" si="1"/>
        <v>105.77300000000001</v>
      </c>
      <c r="H77" s="125">
        <f t="shared" si="2"/>
        <v>2.0000000000237605E-3</v>
      </c>
      <c r="N77" s="66">
        <f t="shared" si="3"/>
        <v>0</v>
      </c>
      <c r="O77" s="67">
        <f t="shared" si="4"/>
        <v>4.906239083905849E-3</v>
      </c>
      <c r="P77" s="67">
        <f t="shared" si="5"/>
        <v>0</v>
      </c>
      <c r="Q77" s="67">
        <f t="shared" si="6"/>
        <v>2.4322983824870613E-11</v>
      </c>
      <c r="R77" s="67">
        <f t="shared" si="6"/>
        <v>1.6691340310097898E-133</v>
      </c>
      <c r="S77" s="67"/>
    </row>
    <row r="78" spans="3:19" x14ac:dyDescent="0.25">
      <c r="C78" s="125">
        <v>79.287261962890625</v>
      </c>
      <c r="D78" s="125">
        <v>2.1154600000000001</v>
      </c>
      <c r="G78" s="125">
        <f t="shared" si="1"/>
        <v>105.77300000000001</v>
      </c>
      <c r="H78" s="125">
        <f t="shared" si="2"/>
        <v>2.0000000000237605E-3</v>
      </c>
      <c r="N78" s="66">
        <f t="shared" si="3"/>
        <v>0</v>
      </c>
      <c r="O78" s="67">
        <f t="shared" si="4"/>
        <v>4.9062390876673974E-3</v>
      </c>
      <c r="P78" s="67">
        <f t="shared" si="5"/>
        <v>0</v>
      </c>
      <c r="Q78" s="67">
        <f t="shared" si="6"/>
        <v>2.8084531701664772E-11</v>
      </c>
      <c r="R78" s="67">
        <f t="shared" si="6"/>
        <v>1.5250435601954344E-132</v>
      </c>
      <c r="S78" s="67"/>
    </row>
    <row r="79" spans="3:19" x14ac:dyDescent="0.25">
      <c r="C79" s="125">
        <v>80.25048828125</v>
      </c>
      <c r="D79" s="125">
        <v>2.1154600000000001</v>
      </c>
      <c r="G79" s="125">
        <f t="shared" si="1"/>
        <v>105.77300000000001</v>
      </c>
      <c r="H79" s="125">
        <f t="shared" si="2"/>
        <v>2.0000000000237605E-3</v>
      </c>
      <c r="N79" s="66">
        <f t="shared" si="3"/>
        <v>0</v>
      </c>
      <c r="O79" s="67">
        <f t="shared" si="4"/>
        <v>4.9062390919288427E-3</v>
      </c>
      <c r="P79" s="67">
        <f t="shared" si="5"/>
        <v>0</v>
      </c>
      <c r="Q79" s="67">
        <f t="shared" si="6"/>
        <v>3.2345977089248582E-11</v>
      </c>
      <c r="R79" s="67">
        <f t="shared" si="6"/>
        <v>1.3394001238741565E-131</v>
      </c>
      <c r="S79" s="67"/>
    </row>
    <row r="80" spans="3:19" x14ac:dyDescent="0.25">
      <c r="C80" s="125">
        <v>81.199394226074219</v>
      </c>
      <c r="D80" s="125">
        <v>2.1154700000000002</v>
      </c>
      <c r="G80" s="125">
        <f t="shared" si="1"/>
        <v>105.77350000000001</v>
      </c>
      <c r="H80" s="125">
        <f t="shared" si="2"/>
        <v>2.500000000026148E-3</v>
      </c>
      <c r="N80" s="66">
        <f t="shared" si="3"/>
        <v>0</v>
      </c>
      <c r="O80" s="67">
        <f t="shared" si="4"/>
        <v>4.9062390967416726E-3</v>
      </c>
      <c r="P80" s="67">
        <f t="shared" si="5"/>
        <v>0</v>
      </c>
      <c r="Q80" s="67">
        <f t="shared" si="6"/>
        <v>3.7158807595234568E-11</v>
      </c>
      <c r="R80" s="67">
        <f t="shared" si="6"/>
        <v>1.1302309404333211E-130</v>
      </c>
      <c r="S80" s="67"/>
    </row>
    <row r="81" spans="3:19" x14ac:dyDescent="0.25">
      <c r="C81" s="125">
        <v>82.1529541015625</v>
      </c>
      <c r="D81" s="125">
        <v>2.1154700000000002</v>
      </c>
      <c r="G81" s="125">
        <f t="shared" si="1"/>
        <v>105.77350000000001</v>
      </c>
      <c r="H81" s="125">
        <f t="shared" si="2"/>
        <v>2.500000000026148E-3</v>
      </c>
      <c r="N81" s="66">
        <f t="shared" si="3"/>
        <v>0</v>
      </c>
      <c r="O81" s="67">
        <f t="shared" si="4"/>
        <v>4.9062391022800566E-3</v>
      </c>
      <c r="P81" s="67">
        <f t="shared" si="5"/>
        <v>0</v>
      </c>
      <c r="Q81" s="67">
        <f t="shared" si="6"/>
        <v>4.2697190918370941E-11</v>
      </c>
      <c r="R81" s="67">
        <f t="shared" si="6"/>
        <v>9.5636849287946606E-130</v>
      </c>
      <c r="S81" s="67"/>
    </row>
    <row r="82" spans="3:19" x14ac:dyDescent="0.25">
      <c r="C82" s="125">
        <v>83.130500793457031</v>
      </c>
      <c r="D82" s="125">
        <v>2.11544</v>
      </c>
      <c r="G82" s="125">
        <f t="shared" si="1"/>
        <v>105.77200000000001</v>
      </c>
      <c r="H82" s="125">
        <f t="shared" si="2"/>
        <v>1.0000000000189857E-3</v>
      </c>
      <c r="N82" s="66">
        <f t="shared" si="3"/>
        <v>0</v>
      </c>
      <c r="O82" s="67">
        <f t="shared" si="4"/>
        <v>4.9062391087921573E-3</v>
      </c>
      <c r="P82" s="67">
        <f t="shared" si="5"/>
        <v>0</v>
      </c>
      <c r="Q82" s="67">
        <f t="shared" si="6"/>
        <v>4.9209292262884935E-11</v>
      </c>
      <c r="R82" s="67">
        <f t="shared" si="6"/>
        <v>8.4710312663914369E-129</v>
      </c>
      <c r="S82" s="67"/>
    </row>
    <row r="83" spans="3:19" x14ac:dyDescent="0.25">
      <c r="C83" s="125">
        <v>84.084419250488281</v>
      </c>
      <c r="D83" s="125">
        <v>2.11544</v>
      </c>
      <c r="G83" s="125">
        <f t="shared" si="1"/>
        <v>105.77200000000001</v>
      </c>
      <c r="H83" s="125">
        <f t="shared" si="2"/>
        <v>1.0000000000189857E-3</v>
      </c>
      <c r="N83" s="66">
        <f t="shared" si="3"/>
        <v>0</v>
      </c>
      <c r="O83" s="67">
        <f t="shared" si="4"/>
        <v>4.906239116076864E-3</v>
      </c>
      <c r="P83" s="67">
        <f t="shared" si="5"/>
        <v>0</v>
      </c>
      <c r="Q83" s="67">
        <f t="shared" si="6"/>
        <v>5.6493998742164292E-11</v>
      </c>
      <c r="R83" s="67">
        <f t="shared" si="6"/>
        <v>7.0624607945040854E-128</v>
      </c>
      <c r="S83" s="67"/>
    </row>
    <row r="84" spans="3:19" x14ac:dyDescent="0.25">
      <c r="C84" s="125">
        <v>85.066612243652344</v>
      </c>
      <c r="D84" s="125">
        <v>2.1154299999999999</v>
      </c>
      <c r="G84" s="125">
        <f t="shared" si="1"/>
        <v>105.7715</v>
      </c>
      <c r="H84" s="125">
        <f t="shared" si="2"/>
        <v>5.0000000001659828E-4</v>
      </c>
      <c r="N84" s="66">
        <f t="shared" si="3"/>
        <v>0</v>
      </c>
      <c r="O84" s="67">
        <f t="shared" si="4"/>
        <v>4.9062391246745595E-3</v>
      </c>
      <c r="P84" s="67">
        <f t="shared" si="5"/>
        <v>0</v>
      </c>
      <c r="Q84" s="67">
        <f t="shared" si="6"/>
        <v>6.5091693779123067E-11</v>
      </c>
      <c r="R84" s="67">
        <f t="shared" si="6"/>
        <v>6.2197419950394653E-127</v>
      </c>
      <c r="S84" s="67"/>
    </row>
    <row r="85" spans="3:19" x14ac:dyDescent="0.25">
      <c r="C85" s="125">
        <v>86.06097412109375</v>
      </c>
      <c r="D85" s="125">
        <v>2.1154299999999999</v>
      </c>
      <c r="G85" s="125">
        <f t="shared" si="1"/>
        <v>105.7715</v>
      </c>
      <c r="H85" s="125">
        <f t="shared" si="2"/>
        <v>5.0000000001659828E-4</v>
      </c>
      <c r="N85" s="66">
        <f t="shared" si="3"/>
        <v>0</v>
      </c>
      <c r="O85" s="67">
        <f t="shared" si="4"/>
        <v>4.9062391346750989E-3</v>
      </c>
      <c r="P85" s="67">
        <f t="shared" si="5"/>
        <v>0</v>
      </c>
      <c r="Q85" s="67">
        <f t="shared" si="6"/>
        <v>7.5092233947118595E-11</v>
      </c>
      <c r="R85" s="67">
        <f t="shared" si="6"/>
        <v>5.5805135712815496E-126</v>
      </c>
      <c r="S85" s="67"/>
    </row>
    <row r="86" spans="3:19" x14ac:dyDescent="0.25">
      <c r="C86" s="125">
        <v>87.029220581054688</v>
      </c>
      <c r="D86" s="125">
        <v>2.1154500000000001</v>
      </c>
      <c r="G86" s="125">
        <f t="shared" si="1"/>
        <v>105.77250000000001</v>
      </c>
      <c r="H86" s="125">
        <f t="shared" si="2"/>
        <v>1.5000000000213731E-3</v>
      </c>
      <c r="N86" s="66">
        <f t="shared" si="3"/>
        <v>0</v>
      </c>
      <c r="O86" s="67">
        <f t="shared" si="4"/>
        <v>4.9062391458460381E-3</v>
      </c>
      <c r="P86" s="67">
        <f t="shared" si="5"/>
        <v>0</v>
      </c>
      <c r="Q86" s="67">
        <f t="shared" si="6"/>
        <v>8.6263172611586665E-11</v>
      </c>
      <c r="R86" s="67">
        <f t="shared" si="6"/>
        <v>4.6886635114945874E-125</v>
      </c>
      <c r="S86" s="67"/>
    </row>
    <row r="87" spans="3:19" x14ac:dyDescent="0.25">
      <c r="C87" s="125">
        <v>88.02716064453125</v>
      </c>
      <c r="D87" s="125">
        <v>2.1154799999999998</v>
      </c>
      <c r="G87" s="125">
        <f t="shared" si="1"/>
        <v>105.77399999999999</v>
      </c>
      <c r="H87" s="125">
        <f t="shared" si="2"/>
        <v>3.0000000000001137E-3</v>
      </c>
      <c r="N87" s="66">
        <f t="shared" si="3"/>
        <v>0</v>
      </c>
      <c r="O87" s="67">
        <f t="shared" si="4"/>
        <v>4.9062391590517507E-3</v>
      </c>
      <c r="P87" s="67">
        <f t="shared" si="5"/>
        <v>0</v>
      </c>
      <c r="Q87" s="67">
        <f t="shared" si="6"/>
        <v>9.9468885361297657E-11</v>
      </c>
      <c r="R87" s="67">
        <f t="shared" si="6"/>
        <v>4.1702092289362399E-124</v>
      </c>
      <c r="S87" s="67"/>
    </row>
    <row r="88" spans="3:19" x14ac:dyDescent="0.25">
      <c r="C88" s="125">
        <v>89.0390625</v>
      </c>
      <c r="D88" s="125">
        <v>2.1154500000000001</v>
      </c>
      <c r="G88" s="125">
        <f t="shared" si="1"/>
        <v>105.77250000000001</v>
      </c>
      <c r="H88" s="125">
        <f t="shared" si="2"/>
        <v>1.5000000000213731E-3</v>
      </c>
      <c r="N88" s="66">
        <f t="shared" si="3"/>
        <v>0</v>
      </c>
      <c r="O88" s="67">
        <f t="shared" si="4"/>
        <v>4.9062391744487338E-3</v>
      </c>
      <c r="P88" s="67">
        <f t="shared" si="5"/>
        <v>0</v>
      </c>
      <c r="Q88" s="67">
        <f t="shared" si="6"/>
        <v>1.1486586822294616E-10</v>
      </c>
      <c r="R88" s="67">
        <f t="shared" si="6"/>
        <v>3.791394745813014E-123</v>
      </c>
      <c r="S88" s="67"/>
    </row>
    <row r="89" spans="3:19" x14ac:dyDescent="0.25">
      <c r="C89" s="125">
        <v>90.046318054199219</v>
      </c>
      <c r="D89" s="125">
        <v>2.1154500000000001</v>
      </c>
      <c r="G89" s="125">
        <f t="shared" si="1"/>
        <v>105.77250000000001</v>
      </c>
      <c r="H89" s="125">
        <f t="shared" si="2"/>
        <v>1.5000000000213731E-3</v>
      </c>
      <c r="N89" s="66">
        <f t="shared" si="3"/>
        <v>0</v>
      </c>
      <c r="O89" s="67">
        <f t="shared" si="4"/>
        <v>4.9062391920731965E-3</v>
      </c>
      <c r="P89" s="67">
        <f t="shared" si="5"/>
        <v>0</v>
      </c>
      <c r="Q89" s="67">
        <f t="shared" si="6"/>
        <v>1.3249033139094351E-10</v>
      </c>
      <c r="R89" s="67">
        <f t="shared" si="6"/>
        <v>3.3829229086259217E-122</v>
      </c>
      <c r="S89" s="67"/>
    </row>
    <row r="90" spans="3:19" x14ac:dyDescent="0.25">
      <c r="C90" s="125">
        <v>91.052497863769531</v>
      </c>
      <c r="D90" s="125">
        <v>2.11544</v>
      </c>
      <c r="G90" s="125">
        <f t="shared" ref="G90:G153" si="7">D90*$H$20</f>
        <v>105.77200000000001</v>
      </c>
      <c r="H90" s="125">
        <f t="shared" ref="H90:H153" si="8">G90-MIN($G$25:$G$458)</f>
        <v>1.0000000000189857E-3</v>
      </c>
      <c r="N90" s="66">
        <f t="shared" ref="N90:N153" si="9">IF(AND( C90&gt;$P$6, C90&lt;$P$7),  (H90-O90)^2, 0)</f>
        <v>0</v>
      </c>
      <c r="O90" s="67">
        <f t="shared" ref="O90:O153" si="10">P90+Q90+R90+$O$21</f>
        <v>4.9062392123002474E-3</v>
      </c>
      <c r="P90" s="67">
        <f t="shared" ref="P90:P153" si="11">IF(OR(C90&lt;$P$6, C90&gt;$P$7), 0, C90*$P$8+$P$9)</f>
        <v>0</v>
      </c>
      <c r="Q90" s="67">
        <f t="shared" ref="Q90:R153" si="12">Q$15*EXP(-0.5*(($C90-Q$14)/Q$16)^2)</f>
        <v>1.5271738196707402E-10</v>
      </c>
      <c r="R90" s="67">
        <f t="shared" si="12"/>
        <v>2.9856463683168728E-121</v>
      </c>
      <c r="S90" s="67"/>
    </row>
    <row r="91" spans="3:19" x14ac:dyDescent="0.25">
      <c r="C91" s="125">
        <v>92.070487976074219</v>
      </c>
      <c r="D91" s="125">
        <v>2.1154500000000001</v>
      </c>
      <c r="G91" s="125">
        <f t="shared" si="7"/>
        <v>105.77250000000001</v>
      </c>
      <c r="H91" s="125">
        <f t="shared" si="8"/>
        <v>1.5000000000213731E-3</v>
      </c>
      <c r="N91" s="66">
        <f t="shared" si="9"/>
        <v>0</v>
      </c>
      <c r="O91" s="67">
        <f t="shared" si="10"/>
        <v>4.9062392358171971E-3</v>
      </c>
      <c r="P91" s="67">
        <f t="shared" si="11"/>
        <v>0</v>
      </c>
      <c r="Q91" s="67">
        <f t="shared" si="12"/>
        <v>1.7623433139255892E-10</v>
      </c>
      <c r="R91" s="67">
        <f t="shared" si="12"/>
        <v>2.6797232300678828E-120</v>
      </c>
      <c r="S91" s="67"/>
    </row>
    <row r="92" spans="3:19" x14ac:dyDescent="0.25">
      <c r="C92" s="125">
        <v>93.072006225585938</v>
      </c>
      <c r="D92" s="125">
        <v>2.1154700000000002</v>
      </c>
      <c r="G92" s="125">
        <f t="shared" si="7"/>
        <v>105.77350000000001</v>
      </c>
      <c r="H92" s="125">
        <f t="shared" si="8"/>
        <v>2.500000000026148E-3</v>
      </c>
      <c r="N92" s="66">
        <f t="shared" si="9"/>
        <v>0</v>
      </c>
      <c r="O92" s="67">
        <f t="shared" si="10"/>
        <v>4.9062392623809049E-3</v>
      </c>
      <c r="P92" s="67">
        <f t="shared" si="11"/>
        <v>0</v>
      </c>
      <c r="Q92" s="67">
        <f t="shared" si="12"/>
        <v>2.027980393566399E-10</v>
      </c>
      <c r="R92" s="67">
        <f t="shared" si="12"/>
        <v>2.301414179027682E-119</v>
      </c>
      <c r="S92" s="67"/>
    </row>
    <row r="93" spans="3:19" x14ac:dyDescent="0.25">
      <c r="C93" s="125">
        <v>94.090362548828125</v>
      </c>
      <c r="D93" s="125">
        <v>2.1154500000000001</v>
      </c>
      <c r="G93" s="125">
        <f t="shared" si="7"/>
        <v>105.77250000000001</v>
      </c>
      <c r="H93" s="125">
        <f t="shared" si="8"/>
        <v>1.5000000000213731E-3</v>
      </c>
      <c r="N93" s="66">
        <f t="shared" si="9"/>
        <v>0</v>
      </c>
      <c r="O93" s="67">
        <f t="shared" si="10"/>
        <v>4.9062392933782823E-3</v>
      </c>
      <c r="P93" s="67">
        <f t="shared" si="11"/>
        <v>0</v>
      </c>
      <c r="Q93" s="67">
        <f t="shared" si="12"/>
        <v>2.3379541719683925E-10</v>
      </c>
      <c r="R93" s="67">
        <f t="shared" si="12"/>
        <v>2.0314774233806873E-118</v>
      </c>
      <c r="S93" s="67"/>
    </row>
    <row r="94" spans="3:19" x14ac:dyDescent="0.25">
      <c r="C94" s="125">
        <v>95.097969055175781</v>
      </c>
      <c r="D94" s="125">
        <v>2.1154700000000002</v>
      </c>
      <c r="G94" s="125">
        <f t="shared" si="7"/>
        <v>105.77350000000001</v>
      </c>
      <c r="H94" s="125">
        <f t="shared" si="8"/>
        <v>2.500000000026148E-3</v>
      </c>
      <c r="N94" s="66">
        <f t="shared" si="9"/>
        <v>0</v>
      </c>
      <c r="O94" s="67">
        <f t="shared" si="10"/>
        <v>4.9062393285701604E-3</v>
      </c>
      <c r="P94" s="67">
        <f t="shared" si="11"/>
        <v>0</v>
      </c>
      <c r="Q94" s="67">
        <f t="shared" si="12"/>
        <v>2.6898729504026893E-10</v>
      </c>
      <c r="R94" s="67">
        <f t="shared" si="12"/>
        <v>1.7373402201255641E-117</v>
      </c>
      <c r="S94" s="67"/>
    </row>
    <row r="95" spans="3:19" x14ac:dyDescent="0.25">
      <c r="C95" s="125">
        <v>96.116317749023438</v>
      </c>
      <c r="D95" s="125">
        <v>2.1154700000000002</v>
      </c>
      <c r="G95" s="125">
        <f t="shared" si="7"/>
        <v>105.77350000000001</v>
      </c>
      <c r="H95" s="125">
        <f t="shared" si="8"/>
        <v>2.500000000026148E-3</v>
      </c>
      <c r="N95" s="66">
        <f t="shared" si="9"/>
        <v>0</v>
      </c>
      <c r="O95" s="67">
        <f t="shared" si="10"/>
        <v>4.9062393693604343E-3</v>
      </c>
      <c r="P95" s="67">
        <f t="shared" si="11"/>
        <v>0</v>
      </c>
      <c r="Q95" s="67">
        <f t="shared" si="12"/>
        <v>3.097775693071417E-10</v>
      </c>
      <c r="R95" s="67">
        <f t="shared" si="12"/>
        <v>1.5069343702270699E-116</v>
      </c>
      <c r="S95" s="67"/>
    </row>
    <row r="96" spans="3:19" x14ac:dyDescent="0.25">
      <c r="C96" s="125">
        <v>97.115341186523438</v>
      </c>
      <c r="D96" s="125">
        <v>2.1154799999999998</v>
      </c>
      <c r="G96" s="125">
        <f t="shared" si="7"/>
        <v>105.77399999999999</v>
      </c>
      <c r="H96" s="125">
        <f t="shared" si="8"/>
        <v>3.0000000000001137E-3</v>
      </c>
      <c r="N96" s="66">
        <f t="shared" si="9"/>
        <v>0</v>
      </c>
      <c r="O96" s="67">
        <f t="shared" si="10"/>
        <v>4.9062394152002524E-3</v>
      </c>
      <c r="P96" s="67">
        <f t="shared" si="11"/>
        <v>0</v>
      </c>
      <c r="Q96" s="67">
        <f t="shared" si="12"/>
        <v>3.5561738682271243E-10</v>
      </c>
      <c r="R96" s="67">
        <f t="shared" si="12"/>
        <v>1.2439042199805025E-115</v>
      </c>
      <c r="S96" s="67"/>
    </row>
    <row r="97" spans="3:19" x14ac:dyDescent="0.25">
      <c r="C97" s="125">
        <v>98.13726806640625</v>
      </c>
      <c r="D97" s="125">
        <v>2.1154700000000002</v>
      </c>
      <c r="G97" s="125">
        <f t="shared" si="7"/>
        <v>105.77350000000001</v>
      </c>
      <c r="H97" s="125">
        <f t="shared" si="8"/>
        <v>2.500000000026148E-3</v>
      </c>
      <c r="N97" s="66">
        <f t="shared" si="9"/>
        <v>0</v>
      </c>
      <c r="O97" s="67">
        <f t="shared" si="10"/>
        <v>4.9062394689028937E-3</v>
      </c>
      <c r="P97" s="67">
        <f t="shared" si="11"/>
        <v>0</v>
      </c>
      <c r="Q97" s="67">
        <f t="shared" si="12"/>
        <v>4.0932002818191307E-10</v>
      </c>
      <c r="R97" s="67">
        <f t="shared" si="12"/>
        <v>1.0682950745539727E-114</v>
      </c>
      <c r="S97" s="67"/>
    </row>
    <row r="98" spans="3:19" x14ac:dyDescent="0.25">
      <c r="C98" s="125">
        <v>99.157760620117188</v>
      </c>
      <c r="D98" s="125">
        <v>2.1154899999999999</v>
      </c>
      <c r="G98" s="125">
        <f t="shared" si="7"/>
        <v>105.77449999999999</v>
      </c>
      <c r="H98" s="125">
        <f t="shared" si="8"/>
        <v>3.5000000000025011E-3</v>
      </c>
      <c r="N98" s="66">
        <f t="shared" si="9"/>
        <v>0</v>
      </c>
      <c r="O98" s="67">
        <f t="shared" si="10"/>
        <v>4.9062395303738765E-3</v>
      </c>
      <c r="P98" s="67">
        <f t="shared" si="11"/>
        <v>0</v>
      </c>
      <c r="Q98" s="67">
        <f t="shared" si="12"/>
        <v>4.707910108911428E-10</v>
      </c>
      <c r="R98" s="67">
        <f t="shared" si="12"/>
        <v>9.0666208346435403E-114</v>
      </c>
      <c r="S98" s="67"/>
    </row>
    <row r="99" spans="3:19" x14ac:dyDescent="0.25">
      <c r="C99" s="125">
        <v>100.18793487548828</v>
      </c>
      <c r="D99" s="125">
        <v>2.1154999999999999</v>
      </c>
      <c r="G99" s="125">
        <f t="shared" si="7"/>
        <v>105.77499999999999</v>
      </c>
      <c r="H99" s="125">
        <f t="shared" si="8"/>
        <v>4.0000000000048885E-3</v>
      </c>
      <c r="N99" s="66">
        <f t="shared" si="9"/>
        <v>0</v>
      </c>
      <c r="O99" s="67">
        <f t="shared" si="10"/>
        <v>4.9062396015058908E-3</v>
      </c>
      <c r="P99" s="67">
        <f t="shared" si="11"/>
        <v>0</v>
      </c>
      <c r="Q99" s="67">
        <f t="shared" si="12"/>
        <v>5.4192302538213155E-10</v>
      </c>
      <c r="R99" s="67">
        <f t="shared" si="12"/>
        <v>7.7825099846348865E-113</v>
      </c>
      <c r="S99" s="67"/>
    </row>
    <row r="100" spans="3:19" x14ac:dyDescent="0.25">
      <c r="C100" s="125">
        <v>101.22101593017578</v>
      </c>
      <c r="D100" s="125">
        <v>2.1154999999999999</v>
      </c>
      <c r="G100" s="125">
        <f t="shared" si="7"/>
        <v>105.77499999999999</v>
      </c>
      <c r="H100" s="125">
        <f t="shared" si="8"/>
        <v>4.0000000000048885E-3</v>
      </c>
      <c r="N100" s="66">
        <f t="shared" si="9"/>
        <v>0</v>
      </c>
      <c r="O100" s="67">
        <f t="shared" si="10"/>
        <v>4.9062396832964018E-3</v>
      </c>
      <c r="P100" s="67">
        <f t="shared" si="11"/>
        <v>0</v>
      </c>
      <c r="Q100" s="67">
        <f t="shared" si="12"/>
        <v>6.2371353648927235E-10</v>
      </c>
      <c r="R100" s="67">
        <f t="shared" si="12"/>
        <v>6.6604280853719629E-112</v>
      </c>
      <c r="S100" s="67"/>
    </row>
    <row r="101" spans="3:19" x14ac:dyDescent="0.25">
      <c r="C101" s="125">
        <v>102.2806396484375</v>
      </c>
      <c r="D101" s="125">
        <v>2.1154899999999999</v>
      </c>
      <c r="G101" s="125">
        <f t="shared" si="7"/>
        <v>105.77449999999999</v>
      </c>
      <c r="H101" s="125">
        <f t="shared" si="8"/>
        <v>3.5000000000025011E-3</v>
      </c>
      <c r="N101" s="66">
        <f t="shared" si="9"/>
        <v>0</v>
      </c>
      <c r="O101" s="67">
        <f t="shared" si="10"/>
        <v>4.9062397796242486E-3</v>
      </c>
      <c r="P101" s="67">
        <f t="shared" si="11"/>
        <v>0</v>
      </c>
      <c r="Q101" s="67">
        <f t="shared" si="12"/>
        <v>7.2004138310432402E-10</v>
      </c>
      <c r="R101" s="67">
        <f t="shared" si="12"/>
        <v>5.966991238746342E-111</v>
      </c>
      <c r="S101" s="67"/>
    </row>
    <row r="102" spans="3:19" x14ac:dyDescent="0.25">
      <c r="C102" s="125">
        <v>103.32971954345703</v>
      </c>
      <c r="D102" s="125">
        <v>2.1154999999999999</v>
      </c>
      <c r="G102" s="125">
        <f t="shared" si="7"/>
        <v>105.77499999999999</v>
      </c>
      <c r="H102" s="125">
        <f t="shared" si="8"/>
        <v>4.0000000000048885E-3</v>
      </c>
      <c r="N102" s="66">
        <f t="shared" si="9"/>
        <v>0</v>
      </c>
      <c r="O102" s="67">
        <f t="shared" si="10"/>
        <v>4.9062398891774953E-3</v>
      </c>
      <c r="P102" s="67">
        <f t="shared" si="11"/>
        <v>0</v>
      </c>
      <c r="Q102" s="67">
        <f t="shared" si="12"/>
        <v>8.2959462957470372E-10</v>
      </c>
      <c r="R102" s="67">
        <f t="shared" si="12"/>
        <v>5.1815335229388573E-110</v>
      </c>
      <c r="S102" s="67"/>
    </row>
    <row r="103" spans="3:19" x14ac:dyDescent="0.25">
      <c r="C103" s="125">
        <v>104.39624786376953</v>
      </c>
      <c r="D103" s="125">
        <v>2.1154999999999999</v>
      </c>
      <c r="G103" s="125">
        <f t="shared" si="7"/>
        <v>105.77499999999999</v>
      </c>
      <c r="H103" s="125">
        <f t="shared" si="8"/>
        <v>4.0000000000048885E-3</v>
      </c>
      <c r="N103" s="66">
        <f t="shared" si="9"/>
        <v>0</v>
      </c>
      <c r="O103" s="67">
        <f t="shared" si="10"/>
        <v>4.9062400171062592E-3</v>
      </c>
      <c r="P103" s="67">
        <f t="shared" si="11"/>
        <v>0</v>
      </c>
      <c r="Q103" s="67">
        <f t="shared" si="12"/>
        <v>9.5752339390545202E-10</v>
      </c>
      <c r="R103" s="67">
        <f t="shared" si="12"/>
        <v>4.6197406176048076E-109</v>
      </c>
      <c r="S103" s="67"/>
    </row>
    <row r="104" spans="3:19" x14ac:dyDescent="0.25">
      <c r="C104" s="125">
        <v>105.44677734375</v>
      </c>
      <c r="D104" s="125">
        <v>2.1155200000000001</v>
      </c>
      <c r="G104" s="125">
        <f t="shared" si="7"/>
        <v>105.77600000000001</v>
      </c>
      <c r="H104" s="125">
        <f t="shared" si="8"/>
        <v>5.0000000000238742E-3</v>
      </c>
      <c r="N104" s="66">
        <f t="shared" si="9"/>
        <v>0</v>
      </c>
      <c r="O104" s="67">
        <f t="shared" si="10"/>
        <v>4.906240161766791E-3</v>
      </c>
      <c r="P104" s="67">
        <f t="shared" si="11"/>
        <v>0</v>
      </c>
      <c r="Q104" s="67">
        <f t="shared" si="12"/>
        <v>1.1021839255534517E-9</v>
      </c>
      <c r="R104" s="67">
        <f t="shared" si="12"/>
        <v>3.9484528420115272E-108</v>
      </c>
      <c r="S104" s="67"/>
    </row>
    <row r="105" spans="3:19" x14ac:dyDescent="0.25">
      <c r="C105" s="125">
        <v>106.49040985107422</v>
      </c>
      <c r="D105" s="125">
        <v>2.11551</v>
      </c>
      <c r="G105" s="125">
        <f t="shared" si="7"/>
        <v>105.77549999999999</v>
      </c>
      <c r="H105" s="125">
        <f t="shared" si="8"/>
        <v>4.500000000007276E-3</v>
      </c>
      <c r="N105" s="66">
        <f t="shared" si="9"/>
        <v>0</v>
      </c>
      <c r="O105" s="67">
        <f t="shared" si="10"/>
        <v>4.9062403264099538E-3</v>
      </c>
      <c r="P105" s="67">
        <f t="shared" si="11"/>
        <v>0</v>
      </c>
      <c r="Q105" s="67">
        <f t="shared" si="12"/>
        <v>1.2668270883355996E-9</v>
      </c>
      <c r="R105" s="67">
        <f t="shared" si="12"/>
        <v>3.2968028002952776E-107</v>
      </c>
      <c r="S105" s="67"/>
    </row>
    <row r="106" spans="3:19" x14ac:dyDescent="0.25">
      <c r="C106" s="125">
        <v>107.52785491943359</v>
      </c>
      <c r="D106" s="125">
        <v>2.1154999999999999</v>
      </c>
      <c r="G106" s="125">
        <f t="shared" si="7"/>
        <v>105.77499999999999</v>
      </c>
      <c r="H106" s="125">
        <f t="shared" si="8"/>
        <v>4.0000000000048885E-3</v>
      </c>
      <c r="N106" s="66">
        <f t="shared" si="9"/>
        <v>0</v>
      </c>
      <c r="O106" s="67">
        <f t="shared" si="10"/>
        <v>4.9062405136511755E-3</v>
      </c>
      <c r="P106" s="67">
        <f t="shared" si="11"/>
        <v>0</v>
      </c>
      <c r="Q106" s="67">
        <f t="shared" si="12"/>
        <v>1.4540683103564694E-9</v>
      </c>
      <c r="R106" s="67">
        <f t="shared" si="12"/>
        <v>2.693504631778131E-106</v>
      </c>
      <c r="S106" s="67"/>
    </row>
    <row r="107" spans="3:19" x14ac:dyDescent="0.25">
      <c r="C107" s="125">
        <v>108.55766296386719</v>
      </c>
      <c r="D107" s="125">
        <v>2.11551</v>
      </c>
      <c r="G107" s="125">
        <f t="shared" si="7"/>
        <v>105.77549999999999</v>
      </c>
      <c r="H107" s="125">
        <f t="shared" si="8"/>
        <v>4.500000000007276E-3</v>
      </c>
      <c r="N107" s="66">
        <f t="shared" si="9"/>
        <v>0</v>
      </c>
      <c r="O107" s="67">
        <f t="shared" si="10"/>
        <v>4.9062407259763347E-3</v>
      </c>
      <c r="P107" s="67">
        <f t="shared" si="11"/>
        <v>0</v>
      </c>
      <c r="Q107" s="67">
        <f t="shared" si="12"/>
        <v>1.6663934690790686E-9</v>
      </c>
      <c r="R107" s="67">
        <f t="shared" si="12"/>
        <v>2.1473647700722786E-105</v>
      </c>
      <c r="S107" s="67"/>
    </row>
    <row r="108" spans="3:19" x14ac:dyDescent="0.25">
      <c r="C108" s="125">
        <v>109.63510131835938</v>
      </c>
      <c r="D108" s="125">
        <v>2.1155300000000001</v>
      </c>
      <c r="G108" s="125">
        <f t="shared" si="7"/>
        <v>105.77650000000001</v>
      </c>
      <c r="H108" s="125">
        <f t="shared" si="8"/>
        <v>5.5000000000262617E-3</v>
      </c>
      <c r="N108" s="66">
        <f t="shared" si="9"/>
        <v>0</v>
      </c>
      <c r="O108" s="67">
        <f t="shared" si="10"/>
        <v>4.9062409802782155E-3</v>
      </c>
      <c r="P108" s="67">
        <f t="shared" si="11"/>
        <v>0</v>
      </c>
      <c r="Q108" s="67">
        <f t="shared" si="12"/>
        <v>1.9206953505775482E-9</v>
      </c>
      <c r="R108" s="67">
        <f t="shared" si="12"/>
        <v>1.8664298568795961E-104</v>
      </c>
      <c r="S108" s="67"/>
    </row>
    <row r="109" spans="3:19" x14ac:dyDescent="0.25">
      <c r="C109" s="125">
        <v>110.69654083251953</v>
      </c>
      <c r="D109" s="125">
        <v>2.1154999999999999</v>
      </c>
      <c r="G109" s="125">
        <f t="shared" si="7"/>
        <v>105.77499999999999</v>
      </c>
      <c r="H109" s="125">
        <f t="shared" si="8"/>
        <v>4.0000000000048885E-3</v>
      </c>
      <c r="N109" s="66">
        <f t="shared" si="9"/>
        <v>0</v>
      </c>
      <c r="O109" s="67">
        <f t="shared" si="10"/>
        <v>4.906241267455193E-3</v>
      </c>
      <c r="P109" s="67">
        <f t="shared" si="11"/>
        <v>0</v>
      </c>
      <c r="Q109" s="67">
        <f t="shared" si="12"/>
        <v>2.207872327747655E-9</v>
      </c>
      <c r="R109" s="67">
        <f t="shared" si="12"/>
        <v>1.55593287351482E-103</v>
      </c>
      <c r="S109" s="67"/>
    </row>
    <row r="110" spans="3:19" x14ac:dyDescent="0.25">
      <c r="C110" s="125">
        <v>111.77142333984375</v>
      </c>
      <c r="D110" s="125">
        <v>2.11551</v>
      </c>
      <c r="G110" s="125">
        <f t="shared" si="7"/>
        <v>105.77549999999999</v>
      </c>
      <c r="H110" s="125">
        <f t="shared" si="8"/>
        <v>4.500000000007276E-3</v>
      </c>
      <c r="N110" s="66">
        <f t="shared" si="9"/>
        <v>0</v>
      </c>
      <c r="O110" s="67">
        <f t="shared" si="10"/>
        <v>4.9062416005756287E-3</v>
      </c>
      <c r="P110" s="67">
        <f t="shared" si="11"/>
        <v>0</v>
      </c>
      <c r="Q110" s="67">
        <f t="shared" si="12"/>
        <v>2.5409927630793997E-9</v>
      </c>
      <c r="R110" s="67">
        <f t="shared" si="12"/>
        <v>1.3194845178220511E-102</v>
      </c>
      <c r="S110" s="67"/>
    </row>
    <row r="111" spans="3:19" x14ac:dyDescent="0.25">
      <c r="C111" s="125">
        <v>112.84377288818359</v>
      </c>
      <c r="D111" s="125">
        <v>2.1154999999999999</v>
      </c>
      <c r="G111" s="125">
        <f t="shared" si="7"/>
        <v>105.77499999999999</v>
      </c>
      <c r="H111" s="125">
        <f t="shared" si="8"/>
        <v>4.0000000000048885E-3</v>
      </c>
      <c r="N111" s="66">
        <f t="shared" si="9"/>
        <v>0</v>
      </c>
      <c r="O111" s="67">
        <f t="shared" si="10"/>
        <v>4.9062419812852366E-3</v>
      </c>
      <c r="P111" s="67">
        <f t="shared" si="11"/>
        <v>0</v>
      </c>
      <c r="Q111" s="67">
        <f t="shared" si="12"/>
        <v>2.9217023709646613E-9</v>
      </c>
      <c r="R111" s="67">
        <f t="shared" si="12"/>
        <v>1.1025252147561895E-101</v>
      </c>
      <c r="S111" s="67"/>
    </row>
    <row r="112" spans="3:19" x14ac:dyDescent="0.25">
      <c r="C112" s="125">
        <v>113.90702819824219</v>
      </c>
      <c r="D112" s="125">
        <v>2.1154999999999999</v>
      </c>
      <c r="G112" s="125">
        <f t="shared" si="7"/>
        <v>105.77499999999999</v>
      </c>
      <c r="H112" s="125">
        <f t="shared" si="8"/>
        <v>4.0000000000048885E-3</v>
      </c>
      <c r="N112" s="66">
        <f t="shared" si="9"/>
        <v>0</v>
      </c>
      <c r="O112" s="67">
        <f t="shared" si="10"/>
        <v>4.9062424131322627E-3</v>
      </c>
      <c r="P112" s="67">
        <f t="shared" si="11"/>
        <v>0</v>
      </c>
      <c r="Q112" s="67">
        <f t="shared" si="12"/>
        <v>3.3535493972886087E-9</v>
      </c>
      <c r="R112" s="67">
        <f t="shared" si="12"/>
        <v>8.9613008712408902E-101</v>
      </c>
      <c r="S112" s="67"/>
    </row>
    <row r="113" spans="3:19" x14ac:dyDescent="0.25">
      <c r="C113" s="125">
        <v>114.97355651855469</v>
      </c>
      <c r="D113" s="125">
        <v>2.1154899999999999</v>
      </c>
      <c r="G113" s="125">
        <f t="shared" si="7"/>
        <v>105.77449999999999</v>
      </c>
      <c r="H113" s="125">
        <f t="shared" si="8"/>
        <v>3.5000000000025011E-3</v>
      </c>
      <c r="N113" s="66">
        <f t="shared" si="9"/>
        <v>0</v>
      </c>
      <c r="O113" s="67">
        <f t="shared" si="10"/>
        <v>4.9062429082295583E-3</v>
      </c>
      <c r="P113" s="67">
        <f t="shared" si="11"/>
        <v>0</v>
      </c>
      <c r="Q113" s="67">
        <f t="shared" si="12"/>
        <v>3.8486466931080967E-9</v>
      </c>
      <c r="R113" s="67">
        <f t="shared" si="12"/>
        <v>7.260569322444126E-100</v>
      </c>
      <c r="S113" s="67"/>
    </row>
    <row r="114" spans="3:19" x14ac:dyDescent="0.25">
      <c r="C114" s="125">
        <v>116.03353881835938</v>
      </c>
      <c r="D114" s="125">
        <v>2.11551</v>
      </c>
      <c r="G114" s="125">
        <f t="shared" si="7"/>
        <v>105.77549999999999</v>
      </c>
      <c r="H114" s="125">
        <f t="shared" si="8"/>
        <v>4.500000000007276E-3</v>
      </c>
      <c r="N114" s="66">
        <f t="shared" si="9"/>
        <v>0</v>
      </c>
      <c r="O114" s="67">
        <f t="shared" si="10"/>
        <v>4.9062434701714524E-3</v>
      </c>
      <c r="P114" s="67">
        <f t="shared" si="11"/>
        <v>0</v>
      </c>
      <c r="Q114" s="67">
        <f t="shared" si="12"/>
        <v>4.4105885867689906E-9</v>
      </c>
      <c r="R114" s="67">
        <f t="shared" si="12"/>
        <v>5.7523004216065747E-99</v>
      </c>
      <c r="S114" s="67"/>
    </row>
    <row r="115" spans="3:19" x14ac:dyDescent="0.25">
      <c r="C115" s="125">
        <v>117.08443450927734</v>
      </c>
      <c r="D115" s="125">
        <v>2.1155200000000001</v>
      </c>
      <c r="G115" s="125">
        <f t="shared" si="7"/>
        <v>105.77600000000001</v>
      </c>
      <c r="H115" s="125">
        <f t="shared" si="8"/>
        <v>5.0000000000238742E-3</v>
      </c>
      <c r="N115" s="66">
        <f t="shared" si="9"/>
        <v>0</v>
      </c>
      <c r="O115" s="67">
        <f t="shared" si="10"/>
        <v>4.9062441054268466E-3</v>
      </c>
      <c r="P115" s="67">
        <f t="shared" si="11"/>
        <v>0</v>
      </c>
      <c r="Q115" s="67">
        <f t="shared" si="12"/>
        <v>5.0458439812138416E-9</v>
      </c>
      <c r="R115" s="67">
        <f t="shared" si="12"/>
        <v>4.4352772296337824E-98</v>
      </c>
      <c r="S115" s="67"/>
    </row>
    <row r="116" spans="3:19" x14ac:dyDescent="0.25">
      <c r="C116" s="125">
        <v>118.18622589111328</v>
      </c>
      <c r="D116" s="125">
        <v>2.1154999999999999</v>
      </c>
      <c r="G116" s="125">
        <f t="shared" si="7"/>
        <v>105.77499999999999</v>
      </c>
      <c r="H116" s="125">
        <f t="shared" si="8"/>
        <v>4.0000000000048885E-3</v>
      </c>
      <c r="N116" s="66">
        <f t="shared" si="9"/>
        <v>0</v>
      </c>
      <c r="O116" s="67">
        <f t="shared" si="10"/>
        <v>4.9062448664317923E-3</v>
      </c>
      <c r="P116" s="67">
        <f t="shared" si="11"/>
        <v>0</v>
      </c>
      <c r="Q116" s="67">
        <f t="shared" si="12"/>
        <v>5.8068489274226744E-9</v>
      </c>
      <c r="R116" s="67">
        <f t="shared" si="12"/>
        <v>3.7376014360410422E-97</v>
      </c>
      <c r="S116" s="67"/>
    </row>
    <row r="117" spans="3:19" x14ac:dyDescent="0.25">
      <c r="C117" s="125">
        <v>119.24729919433594</v>
      </c>
      <c r="D117" s="125">
        <v>2.1155200000000001</v>
      </c>
      <c r="G117" s="125">
        <f t="shared" si="7"/>
        <v>105.77600000000001</v>
      </c>
      <c r="H117" s="125">
        <f t="shared" si="8"/>
        <v>5.0000000000238742E-3</v>
      </c>
      <c r="N117" s="66">
        <f t="shared" si="9"/>
        <v>0</v>
      </c>
      <c r="O117" s="67">
        <f t="shared" si="10"/>
        <v>4.9062457037474935E-3</v>
      </c>
      <c r="P117" s="67">
        <f t="shared" si="11"/>
        <v>0</v>
      </c>
      <c r="Q117" s="67">
        <f t="shared" si="12"/>
        <v>6.6441646284511429E-9</v>
      </c>
      <c r="R117" s="67">
        <f t="shared" si="12"/>
        <v>2.8828926504476059E-96</v>
      </c>
      <c r="S117" s="67"/>
    </row>
    <row r="118" spans="3:19" x14ac:dyDescent="0.25">
      <c r="C118" s="125">
        <v>120.31710052490234</v>
      </c>
      <c r="D118" s="125">
        <v>2.1154899999999999</v>
      </c>
      <c r="G118" s="125">
        <f t="shared" si="7"/>
        <v>105.77449999999999</v>
      </c>
      <c r="H118" s="125">
        <f t="shared" si="8"/>
        <v>3.5000000000025011E-3</v>
      </c>
      <c r="N118" s="66">
        <f t="shared" si="9"/>
        <v>0</v>
      </c>
      <c r="O118" s="67">
        <f t="shared" si="10"/>
        <v>4.9062466658374255E-3</v>
      </c>
      <c r="P118" s="67">
        <f t="shared" si="11"/>
        <v>0</v>
      </c>
      <c r="Q118" s="67">
        <f t="shared" si="12"/>
        <v>7.6062545606419893E-9</v>
      </c>
      <c r="R118" s="67">
        <f t="shared" si="12"/>
        <v>2.2395613186525995E-95</v>
      </c>
      <c r="S118" s="67"/>
    </row>
    <row r="119" spans="3:19" x14ac:dyDescent="0.25">
      <c r="C119" s="125">
        <v>121.38690185546875</v>
      </c>
      <c r="D119" s="125">
        <v>2.1154700000000002</v>
      </c>
      <c r="G119" s="125">
        <f t="shared" si="7"/>
        <v>105.77350000000001</v>
      </c>
      <c r="H119" s="125">
        <f t="shared" si="8"/>
        <v>2.500000000026148E-3</v>
      </c>
      <c r="N119" s="66">
        <f t="shared" si="9"/>
        <v>0</v>
      </c>
      <c r="O119" s="67">
        <f t="shared" si="10"/>
        <v>4.906247762196737E-3</v>
      </c>
      <c r="P119" s="67">
        <f t="shared" si="11"/>
        <v>0</v>
      </c>
      <c r="Q119" s="67">
        <f t="shared" si="12"/>
        <v>8.702613871692132E-9</v>
      </c>
      <c r="R119" s="67">
        <f t="shared" si="12"/>
        <v>1.7229836345652335E-94</v>
      </c>
      <c r="S119" s="67"/>
    </row>
    <row r="120" spans="3:19" x14ac:dyDescent="0.25">
      <c r="C120" s="125">
        <v>122.45996856689453</v>
      </c>
      <c r="D120" s="125">
        <v>2.1154899999999999</v>
      </c>
      <c r="G120" s="125">
        <f t="shared" si="7"/>
        <v>105.77449999999999</v>
      </c>
      <c r="H120" s="125">
        <f t="shared" si="8"/>
        <v>3.5000000000025011E-3</v>
      </c>
      <c r="N120" s="66">
        <f t="shared" si="9"/>
        <v>0</v>
      </c>
      <c r="O120" s="67">
        <f t="shared" si="10"/>
        <v>4.9062490148817691E-3</v>
      </c>
      <c r="P120" s="67">
        <f t="shared" si="11"/>
        <v>0</v>
      </c>
      <c r="Q120" s="67">
        <f t="shared" si="12"/>
        <v>9.9552989040861182E-9</v>
      </c>
      <c r="R120" s="67">
        <f t="shared" si="12"/>
        <v>1.3208954711573661E-93</v>
      </c>
      <c r="S120" s="67"/>
    </row>
    <row r="121" spans="3:19" x14ac:dyDescent="0.25">
      <c r="C121" s="125">
        <v>123.55339813232422</v>
      </c>
      <c r="D121" s="125">
        <v>2.1154999999999999</v>
      </c>
      <c r="G121" s="125">
        <f t="shared" si="7"/>
        <v>105.77499999999999</v>
      </c>
      <c r="H121" s="125">
        <f t="shared" si="8"/>
        <v>4.0000000000048885E-3</v>
      </c>
      <c r="N121" s="66">
        <f t="shared" si="9"/>
        <v>0</v>
      </c>
      <c r="O121" s="67">
        <f t="shared" si="10"/>
        <v>4.9062504701385653E-3</v>
      </c>
      <c r="P121" s="67">
        <f t="shared" si="11"/>
        <v>0</v>
      </c>
      <c r="Q121" s="67">
        <f t="shared" si="12"/>
        <v>1.1410555700221447E-8</v>
      </c>
      <c r="R121" s="67">
        <f t="shared" si="12"/>
        <v>1.04202557016441E-92</v>
      </c>
      <c r="S121" s="67"/>
    </row>
    <row r="122" spans="3:19" x14ac:dyDescent="0.25">
      <c r="C122" s="125">
        <v>124.61810302734375</v>
      </c>
      <c r="D122" s="125">
        <v>2.11551</v>
      </c>
      <c r="G122" s="125">
        <f t="shared" si="7"/>
        <v>105.77549999999999</v>
      </c>
      <c r="H122" s="125">
        <f t="shared" si="8"/>
        <v>4.500000000007276E-3</v>
      </c>
      <c r="N122" s="66">
        <f t="shared" si="9"/>
        <v>0</v>
      </c>
      <c r="O122" s="67">
        <f t="shared" si="10"/>
        <v>4.9062520837549533E-3</v>
      </c>
      <c r="P122" s="67">
        <f t="shared" si="11"/>
        <v>0</v>
      </c>
      <c r="Q122" s="67">
        <f t="shared" si="12"/>
        <v>1.3024172087781609E-8</v>
      </c>
      <c r="R122" s="67">
        <f t="shared" si="12"/>
        <v>7.710651477092984E-92</v>
      </c>
      <c r="S122" s="67"/>
    </row>
    <row r="123" spans="3:19" x14ac:dyDescent="0.25">
      <c r="C123" s="125">
        <v>125.70390319824219</v>
      </c>
      <c r="D123" s="125">
        <v>2.1155200000000001</v>
      </c>
      <c r="G123" s="125">
        <f t="shared" si="7"/>
        <v>105.77600000000001</v>
      </c>
      <c r="H123" s="125">
        <f t="shared" si="8"/>
        <v>5.0000000000238742E-3</v>
      </c>
      <c r="N123" s="66">
        <f t="shared" si="9"/>
        <v>0</v>
      </c>
      <c r="O123" s="67">
        <f t="shared" si="10"/>
        <v>4.9062539557631407E-3</v>
      </c>
      <c r="P123" s="67">
        <f t="shared" si="11"/>
        <v>0</v>
      </c>
      <c r="Q123" s="67">
        <f t="shared" si="12"/>
        <v>1.4896180275585699E-8</v>
      </c>
      <c r="R123" s="67">
        <f t="shared" si="12"/>
        <v>5.8779319818919956E-91</v>
      </c>
      <c r="S123" s="67"/>
    </row>
    <row r="124" spans="3:19" x14ac:dyDescent="0.25">
      <c r="C124" s="125">
        <v>126.80278015136719</v>
      </c>
      <c r="D124" s="125">
        <v>2.1154700000000002</v>
      </c>
      <c r="G124" s="125">
        <f t="shared" si="7"/>
        <v>105.77350000000001</v>
      </c>
      <c r="H124" s="125">
        <f t="shared" si="8"/>
        <v>2.500000000026148E-3</v>
      </c>
      <c r="N124" s="66">
        <f t="shared" si="9"/>
        <v>0</v>
      </c>
      <c r="O124" s="67">
        <f t="shared" si="10"/>
        <v>4.9062561140537286E-3</v>
      </c>
      <c r="P124" s="67">
        <f t="shared" si="11"/>
        <v>0</v>
      </c>
      <c r="Q124" s="67">
        <f t="shared" si="12"/>
        <v>1.7054470863079936E-8</v>
      </c>
      <c r="R124" s="67">
        <f t="shared" si="12"/>
        <v>4.5452716986523857E-90</v>
      </c>
      <c r="S124" s="67"/>
    </row>
    <row r="125" spans="3:19" x14ac:dyDescent="0.25">
      <c r="C125" s="125">
        <v>127.89947509765625</v>
      </c>
      <c r="D125" s="125">
        <v>2.1154799999999998</v>
      </c>
      <c r="G125" s="125">
        <f t="shared" si="7"/>
        <v>105.77399999999999</v>
      </c>
      <c r="H125" s="125">
        <f t="shared" si="8"/>
        <v>3.0000000000001137E-3</v>
      </c>
      <c r="N125" s="66">
        <f t="shared" si="9"/>
        <v>0</v>
      </c>
      <c r="O125" s="67">
        <f t="shared" si="10"/>
        <v>4.9062585679180834E-3</v>
      </c>
      <c r="P125" s="67">
        <f t="shared" si="11"/>
        <v>0</v>
      </c>
      <c r="Q125" s="67">
        <f t="shared" si="12"/>
        <v>1.9508335218372376E-8</v>
      </c>
      <c r="R125" s="67">
        <f t="shared" si="12"/>
        <v>3.4649410494108545E-89</v>
      </c>
      <c r="S125" s="67"/>
    </row>
    <row r="126" spans="3:19" x14ac:dyDescent="0.25">
      <c r="C126" s="125">
        <v>128.96237182617188</v>
      </c>
      <c r="D126" s="125">
        <v>2.1154899999999999</v>
      </c>
      <c r="G126" s="125">
        <f t="shared" si="7"/>
        <v>105.77449999999999</v>
      </c>
      <c r="H126" s="125">
        <f t="shared" si="8"/>
        <v>3.5000000000025011E-3</v>
      </c>
      <c r="N126" s="66">
        <f t="shared" si="9"/>
        <v>0</v>
      </c>
      <c r="O126" s="67">
        <f t="shared" si="10"/>
        <v>4.9062612696880838E-3</v>
      </c>
      <c r="P126" s="67">
        <f t="shared" si="11"/>
        <v>0</v>
      </c>
      <c r="Q126" s="67">
        <f t="shared" si="12"/>
        <v>2.2210105218659989E-8</v>
      </c>
      <c r="R126" s="67">
        <f t="shared" si="12"/>
        <v>2.4570712414743094E-88</v>
      </c>
      <c r="S126" s="67"/>
    </row>
    <row r="127" spans="3:19" x14ac:dyDescent="0.25">
      <c r="C127" s="125">
        <v>130.0245361328125</v>
      </c>
      <c r="D127" s="125">
        <v>2.1154899999999999</v>
      </c>
      <c r="G127" s="125">
        <f t="shared" si="7"/>
        <v>105.77449999999999</v>
      </c>
      <c r="H127" s="125">
        <f t="shared" si="8"/>
        <v>3.5000000000025011E-3</v>
      </c>
      <c r="N127" s="66">
        <f t="shared" si="9"/>
        <v>0</v>
      </c>
      <c r="O127" s="67">
        <f t="shared" si="10"/>
        <v>4.9062643289338511E-3</v>
      </c>
      <c r="P127" s="67">
        <f t="shared" si="11"/>
        <v>0</v>
      </c>
      <c r="Q127" s="67">
        <f t="shared" si="12"/>
        <v>2.526935098607614E-8</v>
      </c>
      <c r="R127" s="67">
        <f t="shared" si="12"/>
        <v>1.723438097429991E-87</v>
      </c>
      <c r="S127" s="67"/>
    </row>
    <row r="128" spans="3:19" x14ac:dyDescent="0.25">
      <c r="C128" s="125">
        <v>131.08888244628906</v>
      </c>
      <c r="D128" s="125">
        <v>2.1154600000000001</v>
      </c>
      <c r="G128" s="125">
        <f t="shared" si="7"/>
        <v>105.77300000000001</v>
      </c>
      <c r="H128" s="125">
        <f t="shared" si="8"/>
        <v>2.0000000000237605E-3</v>
      </c>
      <c r="N128" s="66">
        <f t="shared" si="9"/>
        <v>0</v>
      </c>
      <c r="O128" s="67">
        <f t="shared" si="10"/>
        <v>4.9062678007163645E-3</v>
      </c>
      <c r="P128" s="67">
        <f t="shared" si="11"/>
        <v>0</v>
      </c>
      <c r="Q128" s="67">
        <f t="shared" si="12"/>
        <v>2.8741133498817833E-8</v>
      </c>
      <c r="R128" s="67">
        <f t="shared" si="12"/>
        <v>1.202104985792078E-86</v>
      </c>
      <c r="S128" s="67"/>
    </row>
    <row r="129" spans="3:19" x14ac:dyDescent="0.25">
      <c r="C129" s="125">
        <v>132.12960815429688</v>
      </c>
      <c r="D129" s="125">
        <v>2.1154799999999998</v>
      </c>
      <c r="G129" s="125">
        <f t="shared" si="7"/>
        <v>105.77399999999999</v>
      </c>
      <c r="H129" s="125">
        <f t="shared" si="8"/>
        <v>3.0000000000001137E-3</v>
      </c>
      <c r="N129" s="66">
        <f t="shared" si="9"/>
        <v>0</v>
      </c>
      <c r="O129" s="67">
        <f t="shared" si="10"/>
        <v>4.9062716381582201E-3</v>
      </c>
      <c r="P129" s="67">
        <f t="shared" si="11"/>
        <v>0</v>
      </c>
      <c r="Q129" s="67">
        <f t="shared" si="12"/>
        <v>3.2578575354547276E-8</v>
      </c>
      <c r="R129" s="67">
        <f t="shared" si="12"/>
        <v>7.9567024089302666E-86</v>
      </c>
      <c r="S129" s="67"/>
    </row>
    <row r="130" spans="3:19" x14ac:dyDescent="0.25">
      <c r="C130" s="125">
        <v>133.157958984375</v>
      </c>
      <c r="D130" s="125">
        <v>2.1154899999999999</v>
      </c>
      <c r="G130" s="125">
        <f t="shared" si="7"/>
        <v>105.77449999999999</v>
      </c>
      <c r="H130" s="125">
        <f t="shared" si="8"/>
        <v>3.5000000000025011E-3</v>
      </c>
      <c r="N130" s="66">
        <f t="shared" si="9"/>
        <v>0</v>
      </c>
      <c r="O130" s="67">
        <f t="shared" si="10"/>
        <v>4.9062759131227587E-3</v>
      </c>
      <c r="P130" s="67">
        <f t="shared" si="11"/>
        <v>0</v>
      </c>
      <c r="Q130" s="67">
        <f t="shared" si="12"/>
        <v>3.6853539893759006E-8</v>
      </c>
      <c r="R130" s="67">
        <f t="shared" si="12"/>
        <v>5.1032257910345557E-85</v>
      </c>
      <c r="S130" s="67"/>
    </row>
    <row r="131" spans="3:19" x14ac:dyDescent="0.25">
      <c r="C131" s="125">
        <v>134.21467590332031</v>
      </c>
      <c r="D131" s="125">
        <v>2.1154799999999998</v>
      </c>
      <c r="G131" s="125">
        <f t="shared" si="7"/>
        <v>105.77399999999999</v>
      </c>
      <c r="H131" s="125">
        <f t="shared" si="8"/>
        <v>3.0000000000001137E-3</v>
      </c>
      <c r="N131" s="66">
        <f t="shared" si="9"/>
        <v>0</v>
      </c>
      <c r="O131" s="67">
        <f t="shared" si="10"/>
        <v>4.9062808677546275E-3</v>
      </c>
      <c r="P131" s="67">
        <f t="shared" si="11"/>
        <v>0</v>
      </c>
      <c r="Q131" s="67">
        <f t="shared" si="12"/>
        <v>4.1808171762197884E-8</v>
      </c>
      <c r="R131" s="67">
        <f t="shared" si="12"/>
        <v>3.4131965318326348E-84</v>
      </c>
      <c r="S131" s="67"/>
    </row>
    <row r="132" spans="3:19" x14ac:dyDescent="0.25">
      <c r="C132" s="125">
        <v>135.26629638671875</v>
      </c>
      <c r="D132" s="125">
        <v>2.1154899999999999</v>
      </c>
      <c r="G132" s="125">
        <f t="shared" si="7"/>
        <v>105.77449999999999</v>
      </c>
      <c r="H132" s="125">
        <f t="shared" si="8"/>
        <v>3.5000000000025011E-3</v>
      </c>
      <c r="N132" s="66">
        <f t="shared" si="9"/>
        <v>0</v>
      </c>
      <c r="O132" s="67">
        <f t="shared" si="10"/>
        <v>4.9062864330547016E-3</v>
      </c>
      <c r="P132" s="67">
        <f t="shared" si="11"/>
        <v>0</v>
      </c>
      <c r="Q132" s="67">
        <f t="shared" si="12"/>
        <v>4.7373471836673501E-8</v>
      </c>
      <c r="R132" s="67">
        <f t="shared" si="12"/>
        <v>2.2408527428087682E-83</v>
      </c>
      <c r="S132" s="67"/>
    </row>
    <row r="133" spans="3:19" x14ac:dyDescent="0.25">
      <c r="C133" s="125">
        <v>136.35354614257813</v>
      </c>
      <c r="D133" s="125">
        <v>2.1154899999999999</v>
      </c>
      <c r="G133" s="125">
        <f t="shared" si="7"/>
        <v>105.77449999999999</v>
      </c>
      <c r="H133" s="125">
        <f t="shared" si="8"/>
        <v>3.5000000000025011E-3</v>
      </c>
      <c r="N133" s="66">
        <f t="shared" si="9"/>
        <v>0</v>
      </c>
      <c r="O133" s="67">
        <f t="shared" si="10"/>
        <v>4.9062929352233003E-3</v>
      </c>
      <c r="P133" s="67">
        <f t="shared" si="11"/>
        <v>0</v>
      </c>
      <c r="Q133" s="67">
        <f t="shared" si="12"/>
        <v>5.3875640435398423E-8</v>
      </c>
      <c r="R133" s="67">
        <f t="shared" si="12"/>
        <v>1.5526391528019763E-82</v>
      </c>
      <c r="S133" s="67"/>
    </row>
    <row r="134" spans="3:19" x14ac:dyDescent="0.25">
      <c r="C134" s="125">
        <v>137.44479370117188</v>
      </c>
      <c r="D134" s="125">
        <v>2.1154899999999999</v>
      </c>
      <c r="G134" s="125">
        <f t="shared" si="7"/>
        <v>105.77449999999999</v>
      </c>
      <c r="H134" s="125">
        <f t="shared" si="8"/>
        <v>3.5000000000025011E-3</v>
      </c>
      <c r="N134" s="66">
        <f t="shared" si="9"/>
        <v>0</v>
      </c>
      <c r="O134" s="67">
        <f t="shared" si="10"/>
        <v>4.9063003219455203E-3</v>
      </c>
      <c r="P134" s="67">
        <f t="shared" si="11"/>
        <v>0</v>
      </c>
      <c r="Q134" s="67">
        <f t="shared" si="12"/>
        <v>6.1262362654854459E-8</v>
      </c>
      <c r="R134" s="67">
        <f t="shared" si="12"/>
        <v>1.0726050474893728E-81</v>
      </c>
      <c r="S134" s="67"/>
    </row>
    <row r="135" spans="3:19" x14ac:dyDescent="0.25">
      <c r="C135" s="125">
        <v>138.54585266113281</v>
      </c>
      <c r="D135" s="125">
        <v>2.1154999999999999</v>
      </c>
      <c r="G135" s="125">
        <f t="shared" si="7"/>
        <v>105.77499999999999</v>
      </c>
      <c r="H135" s="125">
        <f t="shared" si="8"/>
        <v>4.0000000000048885E-3</v>
      </c>
      <c r="N135" s="66">
        <f t="shared" si="9"/>
        <v>0</v>
      </c>
      <c r="O135" s="67">
        <f t="shared" si="10"/>
        <v>4.9063087593623428E-3</v>
      </c>
      <c r="P135" s="67">
        <f t="shared" si="11"/>
        <v>0</v>
      </c>
      <c r="Q135" s="67">
        <f t="shared" si="12"/>
        <v>6.9699779477151964E-8</v>
      </c>
      <c r="R135" s="67">
        <f t="shared" si="12"/>
        <v>7.4629327349068858E-81</v>
      </c>
      <c r="S135" s="67"/>
    </row>
    <row r="136" spans="3:19" x14ac:dyDescent="0.25">
      <c r="C136" s="125">
        <v>139.63381958007813</v>
      </c>
      <c r="D136" s="125">
        <v>2.11551</v>
      </c>
      <c r="G136" s="125">
        <f t="shared" si="7"/>
        <v>105.77549999999999</v>
      </c>
      <c r="H136" s="125">
        <f t="shared" si="8"/>
        <v>4.500000000007276E-3</v>
      </c>
      <c r="N136" s="66">
        <f t="shared" si="9"/>
        <v>0</v>
      </c>
      <c r="O136" s="67">
        <f t="shared" si="10"/>
        <v>4.9063181895453436E-3</v>
      </c>
      <c r="P136" s="67">
        <f t="shared" si="11"/>
        <v>0</v>
      </c>
      <c r="Q136" s="67">
        <f t="shared" si="12"/>
        <v>7.9129962478056186E-8</v>
      </c>
      <c r="R136" s="67">
        <f t="shared" si="12"/>
        <v>5.023136453409049E-80</v>
      </c>
      <c r="S136" s="67"/>
    </row>
    <row r="137" spans="3:19" x14ac:dyDescent="0.25">
      <c r="C137" s="125">
        <v>140.7061767578125</v>
      </c>
      <c r="D137" s="125">
        <v>2.11551</v>
      </c>
      <c r="G137" s="125">
        <f t="shared" si="7"/>
        <v>105.77549999999999</v>
      </c>
      <c r="H137" s="125">
        <f t="shared" si="8"/>
        <v>4.500000000007276E-3</v>
      </c>
      <c r="N137" s="66">
        <f t="shared" si="9"/>
        <v>0</v>
      </c>
      <c r="O137" s="67">
        <f t="shared" si="10"/>
        <v>4.9063286796300195E-3</v>
      </c>
      <c r="P137" s="67">
        <f t="shared" si="11"/>
        <v>0</v>
      </c>
      <c r="Q137" s="67">
        <f t="shared" si="12"/>
        <v>8.9620047154354473E-8</v>
      </c>
      <c r="R137" s="67">
        <f t="shared" si="12"/>
        <v>3.2575594907373792E-79</v>
      </c>
      <c r="S137" s="67"/>
    </row>
    <row r="138" spans="3:19" x14ac:dyDescent="0.25">
      <c r="C138" s="125">
        <v>141.78688049316406</v>
      </c>
      <c r="D138" s="125">
        <v>2.11551</v>
      </c>
      <c r="G138" s="125">
        <f t="shared" si="7"/>
        <v>105.77549999999999</v>
      </c>
      <c r="H138" s="125">
        <f t="shared" si="8"/>
        <v>4.500000000007276E-3</v>
      </c>
      <c r="N138" s="66">
        <f t="shared" si="9"/>
        <v>0</v>
      </c>
      <c r="O138" s="67">
        <f t="shared" si="10"/>
        <v>4.9063405989384591E-3</v>
      </c>
      <c r="P138" s="67">
        <f t="shared" si="11"/>
        <v>0</v>
      </c>
      <c r="Q138" s="67">
        <f t="shared" si="12"/>
        <v>1.0153935559365973E-7</v>
      </c>
      <c r="R138" s="67">
        <f t="shared" si="12"/>
        <v>2.1224777235404126E-78</v>
      </c>
      <c r="S138" s="67"/>
    </row>
    <row r="139" spans="3:19" x14ac:dyDescent="0.25">
      <c r="C139" s="125">
        <v>142.87266540527344</v>
      </c>
      <c r="D139" s="125">
        <v>2.11551</v>
      </c>
      <c r="G139" s="125">
        <f t="shared" si="7"/>
        <v>105.77549999999999</v>
      </c>
      <c r="H139" s="125">
        <f t="shared" si="8"/>
        <v>4.500000000007276E-3</v>
      </c>
      <c r="N139" s="66">
        <f t="shared" si="9"/>
        <v>0</v>
      </c>
      <c r="O139" s="67">
        <f t="shared" si="10"/>
        <v>4.9063541025377742E-3</v>
      </c>
      <c r="P139" s="67">
        <f t="shared" si="11"/>
        <v>0</v>
      </c>
      <c r="Q139" s="67">
        <f t="shared" si="12"/>
        <v>1.1504295490925817E-7</v>
      </c>
      <c r="R139" s="67">
        <f t="shared" si="12"/>
        <v>1.3812994624313327E-77</v>
      </c>
      <c r="S139" s="67"/>
    </row>
    <row r="140" spans="3:19" x14ac:dyDescent="0.25">
      <c r="C140" s="125">
        <v>143.97918701171875</v>
      </c>
      <c r="D140" s="125">
        <v>2.1154999999999999</v>
      </c>
      <c r="G140" s="125">
        <f t="shared" si="7"/>
        <v>105.77499999999999</v>
      </c>
      <c r="H140" s="125">
        <f t="shared" si="8"/>
        <v>4.0000000000048885E-3</v>
      </c>
      <c r="N140" s="66">
        <f t="shared" si="9"/>
        <v>0</v>
      </c>
      <c r="O140" s="67">
        <f t="shared" si="10"/>
        <v>4.9063696329530145E-3</v>
      </c>
      <c r="P140" s="67">
        <f t="shared" si="11"/>
        <v>0</v>
      </c>
      <c r="Q140" s="67">
        <f t="shared" si="12"/>
        <v>1.3057337014893482E-7</v>
      </c>
      <c r="R140" s="67">
        <f t="shared" si="12"/>
        <v>9.2214572061486006E-77</v>
      </c>
      <c r="S140" s="67"/>
    </row>
    <row r="141" spans="3:19" x14ac:dyDescent="0.25">
      <c r="C141" s="125">
        <v>145.12495422363281</v>
      </c>
      <c r="D141" s="125">
        <v>2.11551</v>
      </c>
      <c r="G141" s="125">
        <f t="shared" si="7"/>
        <v>105.77549999999999</v>
      </c>
      <c r="H141" s="125">
        <f t="shared" si="8"/>
        <v>4.500000000007276E-3</v>
      </c>
      <c r="N141" s="66">
        <f t="shared" si="9"/>
        <v>0</v>
      </c>
      <c r="O141" s="67">
        <f t="shared" si="10"/>
        <v>4.9063878298181915E-3</v>
      </c>
      <c r="P141" s="67">
        <f t="shared" si="11"/>
        <v>0</v>
      </c>
      <c r="Q141" s="67">
        <f t="shared" si="12"/>
        <v>1.4877023532606444E-7</v>
      </c>
      <c r="R141" s="67">
        <f t="shared" si="12"/>
        <v>6.5133011500220941E-76</v>
      </c>
      <c r="S141" s="67"/>
    </row>
    <row r="142" spans="3:19" x14ac:dyDescent="0.25">
      <c r="C142" s="125">
        <v>146.23292541503906</v>
      </c>
      <c r="D142" s="125">
        <v>2.1154899999999999</v>
      </c>
      <c r="G142" s="125">
        <f t="shared" si="7"/>
        <v>105.77449999999999</v>
      </c>
      <c r="H142" s="125">
        <f t="shared" si="8"/>
        <v>3.5000000000025011E-3</v>
      </c>
      <c r="N142" s="66">
        <f t="shared" si="9"/>
        <v>0</v>
      </c>
      <c r="O142" s="67">
        <f t="shared" si="10"/>
        <v>4.9064077280411107E-3</v>
      </c>
      <c r="P142" s="67">
        <f t="shared" si="11"/>
        <v>0</v>
      </c>
      <c r="Q142" s="67">
        <f t="shared" si="12"/>
        <v>1.6866845824531779E-7</v>
      </c>
      <c r="R142" s="67">
        <f t="shared" si="12"/>
        <v>4.2677270581966097E-75</v>
      </c>
      <c r="S142" s="67"/>
    </row>
    <row r="143" spans="3:19" x14ac:dyDescent="0.25">
      <c r="C143" s="125">
        <v>147.36959838867188</v>
      </c>
      <c r="D143" s="125">
        <v>2.1154999999999999</v>
      </c>
      <c r="G143" s="125">
        <f t="shared" si="7"/>
        <v>105.77499999999999</v>
      </c>
      <c r="H143" s="125">
        <f t="shared" si="8"/>
        <v>4.0000000000048885E-3</v>
      </c>
      <c r="N143" s="66">
        <f t="shared" si="9"/>
        <v>0</v>
      </c>
      <c r="O143" s="67">
        <f t="shared" si="10"/>
        <v>4.9064307866853833E-3</v>
      </c>
      <c r="P143" s="67">
        <f t="shared" si="11"/>
        <v>0</v>
      </c>
      <c r="Q143" s="67">
        <f t="shared" si="12"/>
        <v>1.9172710251807034E-7</v>
      </c>
      <c r="R143" s="67">
        <f t="shared" si="12"/>
        <v>2.9042961797610823E-74</v>
      </c>
      <c r="S143" s="67"/>
    </row>
    <row r="144" spans="3:19" x14ac:dyDescent="0.25">
      <c r="C144" s="125">
        <v>148.47030639648438</v>
      </c>
      <c r="D144" s="125">
        <v>2.1155200000000001</v>
      </c>
      <c r="G144" s="125">
        <f t="shared" si="7"/>
        <v>105.77600000000001</v>
      </c>
      <c r="H144" s="125">
        <f t="shared" si="8"/>
        <v>5.0000000000238742E-3</v>
      </c>
      <c r="N144" s="66">
        <f t="shared" si="9"/>
        <v>0</v>
      </c>
      <c r="O144" s="67">
        <f t="shared" si="10"/>
        <v>4.9064559806064985E-3</v>
      </c>
      <c r="P144" s="67">
        <f t="shared" si="11"/>
        <v>0</v>
      </c>
      <c r="Q144" s="67">
        <f t="shared" si="12"/>
        <v>2.1692102363347661E-7</v>
      </c>
      <c r="R144" s="67">
        <f t="shared" si="12"/>
        <v>1.8407599845552113E-73</v>
      </c>
      <c r="S144" s="67"/>
    </row>
    <row r="145" spans="3:19" x14ac:dyDescent="0.25">
      <c r="C145" s="125">
        <v>149.58480834960938</v>
      </c>
      <c r="D145" s="125">
        <v>2.1155200000000001</v>
      </c>
      <c r="G145" s="125">
        <f t="shared" si="7"/>
        <v>105.77600000000001</v>
      </c>
      <c r="H145" s="125">
        <f t="shared" si="8"/>
        <v>5.0000000000238742E-3</v>
      </c>
      <c r="N145" s="66">
        <f t="shared" si="9"/>
        <v>0</v>
      </c>
      <c r="O145" s="67">
        <f t="shared" si="10"/>
        <v>4.906484711596785E-3</v>
      </c>
      <c r="P145" s="67">
        <f t="shared" si="11"/>
        <v>0</v>
      </c>
      <c r="Q145" s="67">
        <f t="shared" si="12"/>
        <v>2.4565201391964593E-7</v>
      </c>
      <c r="R145" s="67">
        <f t="shared" si="12"/>
        <v>1.1815599620674817E-72</v>
      </c>
      <c r="S145" s="67"/>
    </row>
    <row r="146" spans="3:19" x14ac:dyDescent="0.25">
      <c r="C146" s="125">
        <v>150.7298583984375</v>
      </c>
      <c r="D146" s="125">
        <v>2.1155200000000001</v>
      </c>
      <c r="G146" s="125">
        <f t="shared" si="7"/>
        <v>105.77600000000001</v>
      </c>
      <c r="H146" s="125">
        <f t="shared" si="8"/>
        <v>5.0000000000238742E-3</v>
      </c>
      <c r="N146" s="66">
        <f t="shared" si="9"/>
        <v>0</v>
      </c>
      <c r="O146" s="67">
        <f t="shared" si="10"/>
        <v>4.9065180152807935E-3</v>
      </c>
      <c r="P146" s="67">
        <f t="shared" si="11"/>
        <v>0</v>
      </c>
      <c r="Q146" s="67">
        <f t="shared" si="12"/>
        <v>2.7895569792855236E-7</v>
      </c>
      <c r="R146" s="67">
        <f t="shared" si="12"/>
        <v>7.8937007132707276E-72</v>
      </c>
      <c r="S146" s="67"/>
    </row>
    <row r="147" spans="3:19" x14ac:dyDescent="0.25">
      <c r="C147" s="125">
        <v>151.81529235839844</v>
      </c>
      <c r="D147" s="125">
        <v>2.1154899999999999</v>
      </c>
      <c r="G147" s="125">
        <f t="shared" si="7"/>
        <v>105.77449999999999</v>
      </c>
      <c r="H147" s="125">
        <f t="shared" si="8"/>
        <v>3.5000000000025011E-3</v>
      </c>
      <c r="N147" s="66">
        <f t="shared" si="9"/>
        <v>0</v>
      </c>
      <c r="O147" s="67">
        <f t="shared" si="10"/>
        <v>4.9065535513587236E-3</v>
      </c>
      <c r="P147" s="67">
        <f t="shared" si="11"/>
        <v>0</v>
      </c>
      <c r="Q147" s="67">
        <f t="shared" si="12"/>
        <v>3.1449177585870547E-7</v>
      </c>
      <c r="R147" s="67">
        <f t="shared" si="12"/>
        <v>4.7282682342875434E-71</v>
      </c>
      <c r="S147" s="67"/>
    </row>
    <row r="148" spans="3:19" x14ac:dyDescent="0.25">
      <c r="C148" s="125">
        <v>152.90144348144531</v>
      </c>
      <c r="D148" s="125">
        <v>2.1154999999999999</v>
      </c>
      <c r="G148" s="125">
        <f t="shared" si="7"/>
        <v>105.77499999999999</v>
      </c>
      <c r="H148" s="125">
        <f t="shared" si="8"/>
        <v>4.0000000000048885E-3</v>
      </c>
      <c r="N148" s="66">
        <f t="shared" si="9"/>
        <v>0</v>
      </c>
      <c r="O148" s="67">
        <f t="shared" si="10"/>
        <v>4.9065934308314425E-3</v>
      </c>
      <c r="P148" s="67">
        <f t="shared" si="11"/>
        <v>0</v>
      </c>
      <c r="Q148" s="67">
        <f t="shared" si="12"/>
        <v>3.5437124857675087E-7</v>
      </c>
      <c r="R148" s="67">
        <f t="shared" si="12"/>
        <v>2.8073237042006332E-70</v>
      </c>
      <c r="S148" s="67"/>
    </row>
    <row r="149" spans="3:19" x14ac:dyDescent="0.25">
      <c r="C149" s="125">
        <v>153.98869323730469</v>
      </c>
      <c r="D149" s="125">
        <v>2.1154899999999999</v>
      </c>
      <c r="G149" s="125">
        <f t="shared" si="7"/>
        <v>105.77449999999999</v>
      </c>
      <c r="H149" s="125">
        <f t="shared" si="8"/>
        <v>3.5000000000025011E-3</v>
      </c>
      <c r="N149" s="66">
        <f t="shared" si="9"/>
        <v>0</v>
      </c>
      <c r="O149" s="67">
        <f t="shared" si="10"/>
        <v>4.9066381766999711E-3</v>
      </c>
      <c r="P149" s="67">
        <f t="shared" si="11"/>
        <v>0</v>
      </c>
      <c r="Q149" s="67">
        <f t="shared" si="12"/>
        <v>3.9911711710612345E-7</v>
      </c>
      <c r="R149" s="67">
        <f t="shared" si="12"/>
        <v>1.6531513300616463E-69</v>
      </c>
      <c r="S149" s="67"/>
    </row>
    <row r="150" spans="3:19" x14ac:dyDescent="0.25">
      <c r="C150" s="125">
        <v>155.08685302734375</v>
      </c>
      <c r="D150" s="125">
        <v>2.1154899999999999</v>
      </c>
      <c r="G150" s="125">
        <f t="shared" si="7"/>
        <v>105.77449999999999</v>
      </c>
      <c r="H150" s="125">
        <f t="shared" si="8"/>
        <v>3.5000000000025011E-3</v>
      </c>
      <c r="N150" s="66">
        <f t="shared" si="9"/>
        <v>0</v>
      </c>
      <c r="O150" s="67">
        <f t="shared" si="10"/>
        <v>4.9066888359361686E-3</v>
      </c>
      <c r="P150" s="67">
        <f t="shared" si="11"/>
        <v>0</v>
      </c>
      <c r="Q150" s="67">
        <f t="shared" si="12"/>
        <v>4.4977635330343436E-7</v>
      </c>
      <c r="R150" s="67">
        <f t="shared" si="12"/>
        <v>9.8093176111594728E-69</v>
      </c>
      <c r="S150" s="67"/>
    </row>
    <row r="151" spans="3:19" x14ac:dyDescent="0.25">
      <c r="C151" s="125">
        <v>156.18099975585938</v>
      </c>
      <c r="D151" s="125">
        <v>2.1154999999999999</v>
      </c>
      <c r="G151" s="125">
        <f t="shared" si="7"/>
        <v>105.77499999999999</v>
      </c>
      <c r="H151" s="125">
        <f t="shared" si="8"/>
        <v>4.0000000000048885E-3</v>
      </c>
      <c r="N151" s="66">
        <f t="shared" si="9"/>
        <v>0</v>
      </c>
      <c r="O151" s="67">
        <f t="shared" si="10"/>
        <v>4.9067453964608317E-3</v>
      </c>
      <c r="P151" s="67">
        <f t="shared" si="11"/>
        <v>0</v>
      </c>
      <c r="Q151" s="67">
        <f t="shared" si="12"/>
        <v>5.0633687796619976E-7</v>
      </c>
      <c r="R151" s="67">
        <f t="shared" si="12"/>
        <v>5.7242753115929929E-68</v>
      </c>
      <c r="S151" s="67"/>
    </row>
    <row r="152" spans="3:19" x14ac:dyDescent="0.25">
      <c r="C152" s="125">
        <v>157.27297973632813</v>
      </c>
      <c r="D152" s="125">
        <v>2.1155200000000001</v>
      </c>
      <c r="G152" s="125">
        <f t="shared" si="7"/>
        <v>105.77600000000001</v>
      </c>
      <c r="H152" s="125">
        <f t="shared" si="8"/>
        <v>5.0000000000238742E-3</v>
      </c>
      <c r="N152" s="66">
        <f t="shared" si="9"/>
        <v>0</v>
      </c>
      <c r="O152" s="67">
        <f t="shared" si="10"/>
        <v>4.9068085916918651E-3</v>
      </c>
      <c r="P152" s="67">
        <f t="shared" si="11"/>
        <v>0</v>
      </c>
      <c r="Q152" s="67">
        <f t="shared" si="12"/>
        <v>5.6953210899966322E-7</v>
      </c>
      <c r="R152" s="67">
        <f t="shared" si="12"/>
        <v>3.29524620323392E-67</v>
      </c>
      <c r="S152" s="67"/>
    </row>
    <row r="153" spans="3:19" x14ac:dyDescent="0.25">
      <c r="C153" s="125">
        <v>158.40238952636719</v>
      </c>
      <c r="D153" s="125">
        <v>2.1155200000000001</v>
      </c>
      <c r="G153" s="125">
        <f t="shared" si="7"/>
        <v>105.77600000000001</v>
      </c>
      <c r="H153" s="125">
        <f t="shared" si="8"/>
        <v>5.0000000000238742E-3</v>
      </c>
      <c r="N153" s="66">
        <f t="shared" si="9"/>
        <v>0</v>
      </c>
      <c r="O153" s="67">
        <f t="shared" si="10"/>
        <v>4.9068818537178604E-3</v>
      </c>
      <c r="P153" s="67">
        <f t="shared" si="11"/>
        <v>0</v>
      </c>
      <c r="Q153" s="67">
        <f t="shared" si="12"/>
        <v>6.4279413499477711E-7</v>
      </c>
      <c r="R153" s="67">
        <f t="shared" si="12"/>
        <v>1.9929211578219784E-66</v>
      </c>
      <c r="S153" s="67"/>
    </row>
    <row r="154" spans="3:19" x14ac:dyDescent="0.25">
      <c r="C154" s="125">
        <v>159.56669616699219</v>
      </c>
      <c r="D154" s="125">
        <v>2.1154700000000002</v>
      </c>
      <c r="G154" s="125">
        <f t="shared" ref="G154:G217" si="13">D154*$H$20</f>
        <v>105.77350000000001</v>
      </c>
      <c r="H154" s="125">
        <f t="shared" ref="H154:H217" si="14">G154-MIN($G$25:$G$458)</f>
        <v>2.500000000026148E-3</v>
      </c>
      <c r="N154" s="66">
        <f t="shared" ref="N154:N217" si="15">IF(AND( C154&gt;$P$6, C154&lt;$P$7),  (H154-O154)^2, 0)</f>
        <v>0</v>
      </c>
      <c r="O154" s="67">
        <f t="shared" ref="O154:O217" si="16">P154+Q154+R154+$O$21</f>
        <v>4.906966765411162E-3</v>
      </c>
      <c r="P154" s="67">
        <f t="shared" ref="P154:P217" si="17">IF(OR(C154&lt;$P$6, C154&gt;$P$7), 0, C154*$P$8+$P$9)</f>
        <v>0</v>
      </c>
      <c r="Q154" s="67">
        <f t="shared" ref="Q154:R217" si="18">Q$15*EXP(-0.5*(($C154-Q$14)/Q$16)^2)</f>
        <v>7.2770582829707203E-7</v>
      </c>
      <c r="R154" s="67">
        <f t="shared" si="18"/>
        <v>1.2598628611348013E-65</v>
      </c>
      <c r="S154" s="67"/>
    </row>
    <row r="155" spans="3:19" x14ac:dyDescent="0.25">
      <c r="C155" s="125">
        <v>160.69146728515625</v>
      </c>
      <c r="D155" s="125">
        <v>2.1154799999999998</v>
      </c>
      <c r="G155" s="125">
        <f t="shared" si="13"/>
        <v>105.77399999999999</v>
      </c>
      <c r="H155" s="125">
        <f t="shared" si="14"/>
        <v>3.0000000000001137E-3</v>
      </c>
      <c r="N155" s="66">
        <f t="shared" si="15"/>
        <v>0</v>
      </c>
      <c r="O155" s="67">
        <f t="shared" si="16"/>
        <v>4.90705889576315E-3</v>
      </c>
      <c r="P155" s="67">
        <f t="shared" si="17"/>
        <v>0</v>
      </c>
      <c r="Q155" s="67">
        <f t="shared" si="18"/>
        <v>8.1983618028474011E-7</v>
      </c>
      <c r="R155" s="67">
        <f t="shared" si="18"/>
        <v>7.3998085853182456E-65</v>
      </c>
      <c r="S155" s="67"/>
    </row>
    <row r="156" spans="3:19" x14ac:dyDescent="0.25">
      <c r="C156" s="125">
        <v>161.86585998535156</v>
      </c>
      <c r="D156" s="125">
        <v>2.1154899999999999</v>
      </c>
      <c r="G156" s="125">
        <f t="shared" si="13"/>
        <v>105.77449999999999</v>
      </c>
      <c r="H156" s="125">
        <f t="shared" si="14"/>
        <v>3.5000000000025011E-3</v>
      </c>
      <c r="N156" s="66">
        <f t="shared" si="15"/>
        <v>0</v>
      </c>
      <c r="O156" s="67">
        <f t="shared" si="16"/>
        <v>4.9071669260733232E-3</v>
      </c>
      <c r="P156" s="67">
        <f t="shared" si="17"/>
        <v>0</v>
      </c>
      <c r="Q156" s="67">
        <f t="shared" si="18"/>
        <v>9.278664904582096E-7</v>
      </c>
      <c r="R156" s="67">
        <f t="shared" si="18"/>
        <v>4.6458533295682844E-64</v>
      </c>
      <c r="S156" s="67"/>
    </row>
    <row r="157" spans="3:19" x14ac:dyDescent="0.25">
      <c r="C157" s="125">
        <v>163.02767944335938</v>
      </c>
      <c r="D157" s="125">
        <v>2.1154600000000001</v>
      </c>
      <c r="G157" s="125">
        <f t="shared" si="13"/>
        <v>105.77300000000001</v>
      </c>
      <c r="H157" s="125">
        <f t="shared" si="14"/>
        <v>2.0000000000237605E-3</v>
      </c>
      <c r="N157" s="66">
        <f t="shared" si="15"/>
        <v>0</v>
      </c>
      <c r="O157" s="67">
        <f t="shared" si="16"/>
        <v>4.9072870805954251E-3</v>
      </c>
      <c r="P157" s="67">
        <f t="shared" si="17"/>
        <v>0</v>
      </c>
      <c r="Q157" s="67">
        <f t="shared" si="18"/>
        <v>1.0480210125600755E-6</v>
      </c>
      <c r="R157" s="67">
        <f t="shared" si="18"/>
        <v>2.827280691684174E-63</v>
      </c>
      <c r="S157" s="67"/>
    </row>
    <row r="158" spans="3:19" x14ac:dyDescent="0.25">
      <c r="C158" s="125">
        <v>164.15620422363281</v>
      </c>
      <c r="D158" s="125">
        <v>2.1154700000000002</v>
      </c>
      <c r="G158" s="125">
        <f t="shared" si="13"/>
        <v>105.77350000000001</v>
      </c>
      <c r="H158" s="125">
        <f t="shared" si="14"/>
        <v>2.500000000026148E-3</v>
      </c>
      <c r="N158" s="66">
        <f t="shared" si="15"/>
        <v>0</v>
      </c>
      <c r="O158" s="67">
        <f t="shared" si="16"/>
        <v>4.90741789950698E-3</v>
      </c>
      <c r="P158" s="67">
        <f t="shared" si="17"/>
        <v>0</v>
      </c>
      <c r="Q158" s="67">
        <f t="shared" si="18"/>
        <v>1.1788399241148185E-6</v>
      </c>
      <c r="R158" s="67">
        <f t="shared" si="18"/>
        <v>1.6159771116595097E-62</v>
      </c>
      <c r="S158" s="67"/>
    </row>
    <row r="159" spans="3:19" x14ac:dyDescent="0.25">
      <c r="C159" s="125">
        <v>165.32948303222656</v>
      </c>
      <c r="D159" s="125">
        <v>2.1154700000000002</v>
      </c>
      <c r="G159" s="125">
        <f t="shared" si="13"/>
        <v>105.77350000000001</v>
      </c>
      <c r="H159" s="125">
        <f t="shared" si="14"/>
        <v>2.500000000026148E-3</v>
      </c>
      <c r="N159" s="66">
        <f t="shared" si="15"/>
        <v>0</v>
      </c>
      <c r="O159" s="67">
        <f t="shared" si="16"/>
        <v>4.9075703373806859E-3</v>
      </c>
      <c r="P159" s="67">
        <f t="shared" si="17"/>
        <v>0</v>
      </c>
      <c r="Q159" s="67">
        <f t="shared" si="18"/>
        <v>1.3312777978202444E-6</v>
      </c>
      <c r="R159" s="67">
        <f t="shared" si="18"/>
        <v>9.7847531951340942E-62</v>
      </c>
      <c r="S159" s="67"/>
    </row>
    <row r="160" spans="3:19" x14ac:dyDescent="0.25">
      <c r="C160" s="125">
        <v>166.51200866699219</v>
      </c>
      <c r="D160" s="125">
        <v>2.1154899999999999</v>
      </c>
      <c r="G160" s="125">
        <f t="shared" si="13"/>
        <v>105.77449999999999</v>
      </c>
      <c r="H160" s="125">
        <f t="shared" si="14"/>
        <v>3.5000000000025011E-3</v>
      </c>
      <c r="N160" s="66">
        <f t="shared" si="15"/>
        <v>0</v>
      </c>
      <c r="O160" s="67">
        <f t="shared" si="16"/>
        <v>4.9077428681327607E-3</v>
      </c>
      <c r="P160" s="67">
        <f t="shared" si="17"/>
        <v>0</v>
      </c>
      <c r="Q160" s="67">
        <f t="shared" si="18"/>
        <v>1.5038085498953171E-6</v>
      </c>
      <c r="R160" s="67">
        <f t="shared" si="18"/>
        <v>5.9387772600001526E-61</v>
      </c>
      <c r="S160" s="67"/>
    </row>
    <row r="161" spans="3:19" x14ac:dyDescent="0.25">
      <c r="C161" s="125">
        <v>167.69526672363281</v>
      </c>
      <c r="D161" s="125">
        <v>2.1154700000000002</v>
      </c>
      <c r="G161" s="125">
        <f t="shared" si="13"/>
        <v>105.77350000000001</v>
      </c>
      <c r="H161" s="125">
        <f t="shared" si="14"/>
        <v>2.500000000026148E-3</v>
      </c>
      <c r="N161" s="66">
        <f t="shared" si="15"/>
        <v>0</v>
      </c>
      <c r="O161" s="67">
        <f t="shared" si="16"/>
        <v>4.907936683453888E-3</v>
      </c>
      <c r="P161" s="67">
        <f t="shared" si="17"/>
        <v>0</v>
      </c>
      <c r="Q161" s="67">
        <f t="shared" si="18"/>
        <v>1.6976238710225045E-6</v>
      </c>
      <c r="R161" s="67">
        <f t="shared" si="18"/>
        <v>3.5659301238093265E-60</v>
      </c>
      <c r="S161" s="67"/>
    </row>
    <row r="162" spans="3:19" x14ac:dyDescent="0.25">
      <c r="C162" s="125">
        <v>168.86004638671875</v>
      </c>
      <c r="D162" s="125">
        <v>2.1154799999999998</v>
      </c>
      <c r="G162" s="125">
        <f t="shared" si="13"/>
        <v>105.77399999999999</v>
      </c>
      <c r="H162" s="125">
        <f t="shared" si="14"/>
        <v>3.0000000000001137E-3</v>
      </c>
      <c r="N162" s="66">
        <f t="shared" si="15"/>
        <v>0</v>
      </c>
      <c r="O162" s="67">
        <f t="shared" si="16"/>
        <v>4.9081505299276807E-3</v>
      </c>
      <c r="P162" s="67">
        <f t="shared" si="17"/>
        <v>0</v>
      </c>
      <c r="Q162" s="67">
        <f t="shared" si="18"/>
        <v>1.9114703448154833E-6</v>
      </c>
      <c r="R162" s="67">
        <f t="shared" si="18"/>
        <v>2.0580394565374746E-59</v>
      </c>
      <c r="S162" s="67"/>
    </row>
    <row r="163" spans="3:19" x14ac:dyDescent="0.25">
      <c r="C163" s="125">
        <v>170.03147888183594</v>
      </c>
      <c r="D163" s="125">
        <v>2.1154700000000002</v>
      </c>
      <c r="G163" s="125">
        <f t="shared" si="13"/>
        <v>105.77350000000001</v>
      </c>
      <c r="H163" s="125">
        <f t="shared" si="14"/>
        <v>2.500000000026148E-3</v>
      </c>
      <c r="N163" s="66">
        <f t="shared" si="15"/>
        <v>0</v>
      </c>
      <c r="O163" s="67">
        <f t="shared" si="16"/>
        <v>4.9083912818613682E-3</v>
      </c>
      <c r="P163" s="67">
        <f t="shared" si="17"/>
        <v>0</v>
      </c>
      <c r="Q163" s="67">
        <f t="shared" si="18"/>
        <v>2.152222278502676E-6</v>
      </c>
      <c r="R163" s="67">
        <f t="shared" si="18"/>
        <v>1.1858825046580097E-58</v>
      </c>
      <c r="S163" s="67"/>
    </row>
    <row r="164" spans="3:19" x14ac:dyDescent="0.25">
      <c r="C164" s="125">
        <v>171.19772338867188</v>
      </c>
      <c r="D164" s="125">
        <v>2.1154799999999998</v>
      </c>
      <c r="G164" s="125">
        <f t="shared" si="13"/>
        <v>105.77399999999999</v>
      </c>
      <c r="H164" s="125">
        <f t="shared" si="14"/>
        <v>3.0000000000001137E-3</v>
      </c>
      <c r="N164" s="66">
        <f t="shared" si="15"/>
        <v>0</v>
      </c>
      <c r="O164" s="67">
        <f t="shared" si="16"/>
        <v>4.9086594132165878E-3</v>
      </c>
      <c r="P164" s="67">
        <f t="shared" si="17"/>
        <v>0</v>
      </c>
      <c r="Q164" s="67">
        <f t="shared" si="18"/>
        <v>2.4203536337226762E-6</v>
      </c>
      <c r="R164" s="67">
        <f t="shared" si="18"/>
        <v>6.7025376641097286E-58</v>
      </c>
      <c r="S164" s="67"/>
    </row>
    <row r="165" spans="3:19" x14ac:dyDescent="0.25">
      <c r="C165" s="125">
        <v>172.33810424804688</v>
      </c>
      <c r="D165" s="125">
        <v>2.1154700000000002</v>
      </c>
      <c r="G165" s="125">
        <f t="shared" si="13"/>
        <v>105.77350000000001</v>
      </c>
      <c r="H165" s="125">
        <f t="shared" si="14"/>
        <v>2.500000000026148E-3</v>
      </c>
      <c r="N165" s="66">
        <f t="shared" si="15"/>
        <v>0</v>
      </c>
      <c r="O165" s="67">
        <f t="shared" si="16"/>
        <v>4.9089520642490187E-3</v>
      </c>
      <c r="P165" s="67">
        <f t="shared" si="17"/>
        <v>0</v>
      </c>
      <c r="Q165" s="67">
        <f t="shared" si="18"/>
        <v>2.7130046661538435E-6</v>
      </c>
      <c r="R165" s="67">
        <f t="shared" si="18"/>
        <v>3.6050406895797042E-57</v>
      </c>
      <c r="S165" s="67"/>
    </row>
    <row r="166" spans="3:19" x14ac:dyDescent="0.25">
      <c r="C166" s="125">
        <v>173.44888305664063</v>
      </c>
      <c r="D166" s="125">
        <v>2.1154799999999998</v>
      </c>
      <c r="G166" s="125">
        <f t="shared" si="13"/>
        <v>105.77399999999999</v>
      </c>
      <c r="H166" s="125">
        <f t="shared" si="14"/>
        <v>3.0000000000001137E-3</v>
      </c>
      <c r="N166" s="66">
        <f t="shared" si="15"/>
        <v>0</v>
      </c>
      <c r="O166" s="67">
        <f t="shared" si="16"/>
        <v>4.9092691849743656E-3</v>
      </c>
      <c r="P166" s="67">
        <f t="shared" si="17"/>
        <v>0</v>
      </c>
      <c r="Q166" s="67">
        <f t="shared" si="18"/>
        <v>3.0301253915004257E-6</v>
      </c>
      <c r="R166" s="67">
        <f t="shared" si="18"/>
        <v>1.8365732233807728E-56</v>
      </c>
      <c r="S166" s="67"/>
    </row>
    <row r="167" spans="3:19" x14ac:dyDescent="0.25">
      <c r="C167" s="125">
        <v>174.51899719238281</v>
      </c>
      <c r="D167" s="125">
        <v>2.1154899999999999</v>
      </c>
      <c r="G167" s="125">
        <f t="shared" si="13"/>
        <v>105.77449999999999</v>
      </c>
      <c r="H167" s="125">
        <f t="shared" si="14"/>
        <v>3.5000000000025011E-3</v>
      </c>
      <c r="N167" s="66">
        <f t="shared" si="15"/>
        <v>0</v>
      </c>
      <c r="O167" s="67">
        <f t="shared" si="16"/>
        <v>4.9096077143869158E-3</v>
      </c>
      <c r="P167" s="67">
        <f t="shared" si="17"/>
        <v>0</v>
      </c>
      <c r="Q167" s="67">
        <f t="shared" si="18"/>
        <v>3.3686548040503824E-6</v>
      </c>
      <c r="R167" s="67">
        <f t="shared" si="18"/>
        <v>8.7281288192502663E-56</v>
      </c>
      <c r="S167" s="67"/>
    </row>
    <row r="168" spans="3:19" x14ac:dyDescent="0.25">
      <c r="C168" s="125">
        <v>175.60612487792969</v>
      </c>
      <c r="D168" s="125">
        <v>2.1154799999999998</v>
      </c>
      <c r="G168" s="125">
        <f t="shared" si="13"/>
        <v>105.77399999999999</v>
      </c>
      <c r="H168" s="125">
        <f t="shared" si="14"/>
        <v>3.0000000000001137E-3</v>
      </c>
      <c r="N168" s="66">
        <f t="shared" si="15"/>
        <v>0</v>
      </c>
      <c r="O168" s="67">
        <f t="shared" si="16"/>
        <v>4.9099881499102402E-3</v>
      </c>
      <c r="P168" s="67">
        <f t="shared" si="17"/>
        <v>0</v>
      </c>
      <c r="Q168" s="67">
        <f t="shared" si="18"/>
        <v>3.7490903273744661E-6</v>
      </c>
      <c r="R168" s="67">
        <f t="shared" si="18"/>
        <v>4.2099434308090988E-55</v>
      </c>
      <c r="S168" s="67"/>
    </row>
    <row r="169" spans="3:19" x14ac:dyDescent="0.25">
      <c r="C169" s="125">
        <v>176.73983764648438</v>
      </c>
      <c r="D169" s="125">
        <v>2.1154899999999999</v>
      </c>
      <c r="G169" s="125">
        <f t="shared" si="13"/>
        <v>105.77449999999999</v>
      </c>
      <c r="H169" s="125">
        <f t="shared" si="14"/>
        <v>3.5000000000025011E-3</v>
      </c>
      <c r="N169" s="66">
        <f t="shared" si="15"/>
        <v>0</v>
      </c>
      <c r="O169" s="67">
        <f t="shared" si="16"/>
        <v>4.9104280543185589E-3</v>
      </c>
      <c r="P169" s="67">
        <f t="shared" si="17"/>
        <v>0</v>
      </c>
      <c r="Q169" s="67">
        <f t="shared" si="18"/>
        <v>4.1889947356937794E-6</v>
      </c>
      <c r="R169" s="67">
        <f t="shared" si="18"/>
        <v>2.1491976349186001E-54</v>
      </c>
      <c r="S169" s="67"/>
    </row>
    <row r="170" spans="3:19" x14ac:dyDescent="0.25">
      <c r="C170" s="125">
        <v>177.796630859375</v>
      </c>
      <c r="D170" s="125">
        <v>2.1154999999999999</v>
      </c>
      <c r="G170" s="125">
        <f t="shared" si="13"/>
        <v>105.77499999999999</v>
      </c>
      <c r="H170" s="125">
        <f t="shared" si="14"/>
        <v>4.0000000000048885E-3</v>
      </c>
      <c r="N170" s="66">
        <f t="shared" si="15"/>
        <v>0</v>
      </c>
      <c r="O170" s="67">
        <f t="shared" si="16"/>
        <v>4.910881754026669E-3</v>
      </c>
      <c r="P170" s="67">
        <f t="shared" si="17"/>
        <v>0</v>
      </c>
      <c r="Q170" s="67">
        <f t="shared" si="18"/>
        <v>4.6426944438036868E-6</v>
      </c>
      <c r="R170" s="67">
        <f t="shared" si="18"/>
        <v>9.7269416306010757E-54</v>
      </c>
      <c r="S170" s="67"/>
    </row>
    <row r="171" spans="3:19" x14ac:dyDescent="0.25">
      <c r="C171" s="125">
        <v>178.89633178710938</v>
      </c>
      <c r="D171" s="125">
        <v>2.11551</v>
      </c>
      <c r="G171" s="125">
        <f t="shared" si="13"/>
        <v>105.77549999999999</v>
      </c>
      <c r="H171" s="125">
        <f t="shared" si="14"/>
        <v>4.500000000007276E-3</v>
      </c>
      <c r="N171" s="66">
        <f t="shared" si="15"/>
        <v>0</v>
      </c>
      <c r="O171" s="67">
        <f t="shared" si="16"/>
        <v>4.9114030210231138E-3</v>
      </c>
      <c r="P171" s="67">
        <f t="shared" si="17"/>
        <v>0</v>
      </c>
      <c r="Q171" s="67">
        <f t="shared" si="18"/>
        <v>5.1639614402483542E-6</v>
      </c>
      <c r="R171" s="67">
        <f t="shared" si="18"/>
        <v>4.6337278196077496E-53</v>
      </c>
      <c r="S171" s="67"/>
    </row>
    <row r="172" spans="3:19" x14ac:dyDescent="0.25">
      <c r="C172" s="125">
        <v>180.00897216796875</v>
      </c>
      <c r="D172" s="125">
        <v>2.1155200000000001</v>
      </c>
      <c r="G172" s="125">
        <f t="shared" si="13"/>
        <v>105.77600000000001</v>
      </c>
      <c r="H172" s="125">
        <f t="shared" si="14"/>
        <v>5.0000000000238742E-3</v>
      </c>
      <c r="N172" s="66">
        <f t="shared" si="15"/>
        <v>0</v>
      </c>
      <c r="O172" s="67">
        <f t="shared" si="16"/>
        <v>4.9119864281918441E-3</v>
      </c>
      <c r="P172" s="67">
        <f t="shared" si="17"/>
        <v>0</v>
      </c>
      <c r="Q172" s="67">
        <f t="shared" si="18"/>
        <v>5.7473686089786863E-6</v>
      </c>
      <c r="R172" s="67">
        <f t="shared" si="18"/>
        <v>2.2249874295163237E-52</v>
      </c>
      <c r="S172" s="67"/>
    </row>
    <row r="173" spans="3:19" x14ac:dyDescent="0.25">
      <c r="C173" s="125">
        <v>181.12307739257813</v>
      </c>
      <c r="D173" s="125">
        <v>2.11551</v>
      </c>
      <c r="G173" s="125">
        <f t="shared" si="13"/>
        <v>105.77549999999999</v>
      </c>
      <c r="H173" s="125">
        <f t="shared" si="14"/>
        <v>4.500000000007276E-3</v>
      </c>
      <c r="N173" s="66">
        <f t="shared" si="15"/>
        <v>0</v>
      </c>
      <c r="O173" s="67">
        <f t="shared" si="16"/>
        <v>4.9126326322982842E-3</v>
      </c>
      <c r="P173" s="67">
        <f t="shared" si="17"/>
        <v>0</v>
      </c>
      <c r="Q173" s="67">
        <f t="shared" si="18"/>
        <v>6.3935727154190199E-6</v>
      </c>
      <c r="R173" s="67">
        <f t="shared" si="18"/>
        <v>1.0593804572777701E-51</v>
      </c>
      <c r="S173" s="67"/>
    </row>
    <row r="174" spans="3:19" x14ac:dyDescent="0.25">
      <c r="C174" s="125">
        <v>182.24496459960938</v>
      </c>
      <c r="D174" s="125">
        <v>2.1154899999999999</v>
      </c>
      <c r="G174" s="125">
        <f t="shared" si="13"/>
        <v>105.77449999999999</v>
      </c>
      <c r="H174" s="125">
        <f t="shared" si="14"/>
        <v>3.5000000000025011E-3</v>
      </c>
      <c r="N174" s="66">
        <f t="shared" si="15"/>
        <v>0</v>
      </c>
      <c r="O174" s="67">
        <f t="shared" si="16"/>
        <v>4.9133522697760914E-3</v>
      </c>
      <c r="P174" s="67">
        <f t="shared" si="17"/>
        <v>0</v>
      </c>
      <c r="Q174" s="67">
        <f t="shared" si="18"/>
        <v>7.1132101932260485E-6</v>
      </c>
      <c r="R174" s="67">
        <f t="shared" si="18"/>
        <v>5.0453287009583667E-51</v>
      </c>
      <c r="S174" s="67"/>
    </row>
    <row r="175" spans="3:19" x14ac:dyDescent="0.25">
      <c r="C175" s="125">
        <v>183.40678405761719</v>
      </c>
      <c r="D175" s="125">
        <v>2.1154999999999999</v>
      </c>
      <c r="G175" s="125">
        <f t="shared" si="13"/>
        <v>105.77499999999999</v>
      </c>
      <c r="H175" s="125">
        <f t="shared" si="14"/>
        <v>4.0000000000048885E-3</v>
      </c>
      <c r="N175" s="66">
        <f t="shared" si="15"/>
        <v>0</v>
      </c>
      <c r="O175" s="67">
        <f t="shared" si="16"/>
        <v>4.9141776755783576E-3</v>
      </c>
      <c r="P175" s="67">
        <f t="shared" si="17"/>
        <v>0</v>
      </c>
      <c r="Q175" s="67">
        <f t="shared" si="18"/>
        <v>7.9386159954926625E-6</v>
      </c>
      <c r="R175" s="67">
        <f t="shared" si="18"/>
        <v>2.511692394292471E-50</v>
      </c>
      <c r="S175" s="67"/>
    </row>
    <row r="176" spans="3:19" x14ac:dyDescent="0.25">
      <c r="C176" s="125">
        <v>184.5323486328125</v>
      </c>
      <c r="D176" s="125">
        <v>2.1154899999999999</v>
      </c>
      <c r="G176" s="125">
        <f t="shared" si="13"/>
        <v>105.77449999999999</v>
      </c>
      <c r="H176" s="125">
        <f t="shared" si="14"/>
        <v>3.5000000000025011E-3</v>
      </c>
      <c r="N176" s="66">
        <f t="shared" si="15"/>
        <v>0</v>
      </c>
      <c r="O176" s="67">
        <f t="shared" si="16"/>
        <v>4.9150628075465266E-3</v>
      </c>
      <c r="P176" s="67">
        <f t="shared" si="17"/>
        <v>0</v>
      </c>
      <c r="Q176" s="67">
        <f t="shared" si="18"/>
        <v>8.8237479636614509E-6</v>
      </c>
      <c r="R176" s="67">
        <f t="shared" si="18"/>
        <v>1.1763823534591477E-49</v>
      </c>
      <c r="S176" s="67"/>
    </row>
    <row r="177" spans="3:19" x14ac:dyDescent="0.25">
      <c r="C177" s="125">
        <v>185.7108154296875</v>
      </c>
      <c r="D177" s="125">
        <v>2.1154999999999999</v>
      </c>
      <c r="G177" s="125">
        <f t="shared" si="13"/>
        <v>105.77499999999999</v>
      </c>
      <c r="H177" s="125">
        <f t="shared" si="14"/>
        <v>4.0000000000048885E-3</v>
      </c>
      <c r="N177" s="66">
        <f t="shared" si="15"/>
        <v>0</v>
      </c>
      <c r="O177" s="67">
        <f t="shared" si="16"/>
        <v>4.9160887060323757E-3</v>
      </c>
      <c r="P177" s="67">
        <f t="shared" si="17"/>
        <v>0</v>
      </c>
      <c r="Q177" s="67">
        <f t="shared" si="18"/>
        <v>9.8496464495105855E-6</v>
      </c>
      <c r="R177" s="67">
        <f t="shared" si="18"/>
        <v>5.8566169265699019E-49</v>
      </c>
      <c r="S177" s="67"/>
    </row>
    <row r="178" spans="3:19" x14ac:dyDescent="0.25">
      <c r="C178" s="125">
        <v>186.84120178222656</v>
      </c>
      <c r="D178" s="125">
        <v>2.1154999999999999</v>
      </c>
      <c r="G178" s="125">
        <f t="shared" si="13"/>
        <v>105.77499999999999</v>
      </c>
      <c r="H178" s="125">
        <f t="shared" si="14"/>
        <v>4.0000000000048885E-3</v>
      </c>
      <c r="N178" s="66">
        <f t="shared" si="15"/>
        <v>0</v>
      </c>
      <c r="O178" s="67">
        <f t="shared" si="16"/>
        <v>4.9171774248376607E-3</v>
      </c>
      <c r="P178" s="67">
        <f t="shared" si="17"/>
        <v>0</v>
      </c>
      <c r="Q178" s="67">
        <f t="shared" si="18"/>
        <v>1.0938365254795171E-5</v>
      </c>
      <c r="R178" s="67">
        <f t="shared" si="18"/>
        <v>2.7008261775700557E-48</v>
      </c>
      <c r="S178" s="67"/>
    </row>
    <row r="179" spans="3:19" x14ac:dyDescent="0.25">
      <c r="C179" s="125">
        <v>187.96530151367188</v>
      </c>
      <c r="D179" s="125">
        <v>2.1154899999999999</v>
      </c>
      <c r="G179" s="125">
        <f t="shared" si="13"/>
        <v>105.77449999999999</v>
      </c>
      <c r="H179" s="125">
        <f t="shared" si="14"/>
        <v>3.5000000000025011E-3</v>
      </c>
      <c r="N179" s="66">
        <f t="shared" si="15"/>
        <v>0</v>
      </c>
      <c r="O179" s="67">
        <f t="shared" si="16"/>
        <v>4.9183716181823867E-3</v>
      </c>
      <c r="P179" s="67">
        <f t="shared" si="17"/>
        <v>0</v>
      </c>
      <c r="Q179" s="67">
        <f t="shared" si="18"/>
        <v>1.2132558599521224E-5</v>
      </c>
      <c r="R179" s="67">
        <f t="shared" si="18"/>
        <v>1.2217610929151925E-47</v>
      </c>
      <c r="S179" s="67"/>
    </row>
    <row r="180" spans="3:19" x14ac:dyDescent="0.25">
      <c r="C180" s="125">
        <v>189.09568786621094</v>
      </c>
      <c r="D180" s="125">
        <v>2.1155200000000001</v>
      </c>
      <c r="G180" s="125">
        <f t="shared" si="13"/>
        <v>105.77600000000001</v>
      </c>
      <c r="H180" s="125">
        <f t="shared" si="14"/>
        <v>5.0000000000238742E-3</v>
      </c>
      <c r="N180" s="66">
        <f t="shared" si="15"/>
        <v>0</v>
      </c>
      <c r="O180" s="67">
        <f t="shared" si="16"/>
        <v>4.9196953051187575E-3</v>
      </c>
      <c r="P180" s="67">
        <f t="shared" si="17"/>
        <v>0</v>
      </c>
      <c r="Q180" s="67">
        <f t="shared" si="18"/>
        <v>1.345624553589258E-5</v>
      </c>
      <c r="R180" s="67">
        <f t="shared" si="18"/>
        <v>5.5137560665514449E-47</v>
      </c>
      <c r="S180" s="67"/>
    </row>
    <row r="181" spans="3:19" x14ac:dyDescent="0.25">
      <c r="C181" s="125">
        <v>190.24418640136719</v>
      </c>
      <c r="D181" s="125">
        <v>2.1155499999999998</v>
      </c>
      <c r="G181" s="125">
        <f t="shared" si="13"/>
        <v>105.77749999999999</v>
      </c>
      <c r="H181" s="125">
        <f t="shared" si="14"/>
        <v>6.5000000000026148E-3</v>
      </c>
      <c r="N181" s="66">
        <f t="shared" si="15"/>
        <v>0</v>
      </c>
      <c r="O181" s="67">
        <f t="shared" si="16"/>
        <v>4.9211782919082632E-3</v>
      </c>
      <c r="P181" s="67">
        <f t="shared" si="17"/>
        <v>0</v>
      </c>
      <c r="Q181" s="67">
        <f t="shared" si="18"/>
        <v>1.4939232325397566E-5</v>
      </c>
      <c r="R181" s="67">
        <f t="shared" si="18"/>
        <v>2.5210074417597901E-46</v>
      </c>
      <c r="S181" s="67"/>
    </row>
    <row r="182" spans="3:19" x14ac:dyDescent="0.25">
      <c r="C182" s="125">
        <v>191.42671203613281</v>
      </c>
      <c r="D182" s="125">
        <v>2.1155300000000001</v>
      </c>
      <c r="G182" s="125">
        <f t="shared" si="13"/>
        <v>105.77650000000001</v>
      </c>
      <c r="H182" s="125">
        <f t="shared" si="14"/>
        <v>5.5000000000262617E-3</v>
      </c>
      <c r="N182" s="66">
        <f t="shared" si="15"/>
        <v>0</v>
      </c>
      <c r="O182" s="67">
        <f t="shared" si="16"/>
        <v>4.9228645654471812E-3</v>
      </c>
      <c r="P182" s="67">
        <f t="shared" si="17"/>
        <v>0</v>
      </c>
      <c r="Q182" s="67">
        <f t="shared" si="18"/>
        <v>1.6625505864315922E-5</v>
      </c>
      <c r="R182" s="67">
        <f t="shared" si="18"/>
        <v>1.1917387526658378E-45</v>
      </c>
      <c r="S182" s="67"/>
    </row>
    <row r="183" spans="3:19" x14ac:dyDescent="0.25">
      <c r="C183" s="125">
        <v>192.61625671386719</v>
      </c>
      <c r="D183" s="125">
        <v>2.1155200000000001</v>
      </c>
      <c r="G183" s="125">
        <f t="shared" si="13"/>
        <v>105.77600000000001</v>
      </c>
      <c r="H183" s="125">
        <f t="shared" si="14"/>
        <v>5.0000000000238742E-3</v>
      </c>
      <c r="N183" s="66">
        <f t="shared" si="15"/>
        <v>0</v>
      </c>
      <c r="O183" s="67">
        <f t="shared" si="16"/>
        <v>4.9247397089648122E-3</v>
      </c>
      <c r="P183" s="67">
        <f t="shared" si="17"/>
        <v>0</v>
      </c>
      <c r="Q183" s="67">
        <f t="shared" si="18"/>
        <v>1.8500649381947354E-5</v>
      </c>
      <c r="R183" s="67">
        <f t="shared" si="18"/>
        <v>5.6181666713959729E-45</v>
      </c>
      <c r="S183" s="67"/>
    </row>
    <row r="184" spans="3:19" x14ac:dyDescent="0.25">
      <c r="C184" s="125">
        <v>193.79582214355469</v>
      </c>
      <c r="D184" s="125">
        <v>2.1155499999999998</v>
      </c>
      <c r="G184" s="125">
        <f t="shared" si="13"/>
        <v>105.77749999999999</v>
      </c>
      <c r="H184" s="125">
        <f t="shared" si="14"/>
        <v>6.5000000000026148E-3</v>
      </c>
      <c r="N184" s="66">
        <f t="shared" si="15"/>
        <v>0</v>
      </c>
      <c r="O184" s="67">
        <f t="shared" si="16"/>
        <v>4.9267933520691721E-3</v>
      </c>
      <c r="P184" s="67">
        <f t="shared" si="17"/>
        <v>0</v>
      </c>
      <c r="Q184" s="67">
        <f t="shared" si="18"/>
        <v>2.0554292486306832E-5</v>
      </c>
      <c r="R184" s="67">
        <f t="shared" si="18"/>
        <v>2.5835166034691274E-44</v>
      </c>
      <c r="S184" s="67"/>
    </row>
    <row r="185" spans="3:19" x14ac:dyDescent="0.25">
      <c r="C185" s="125">
        <v>194.93988037109375</v>
      </c>
      <c r="D185" s="125">
        <v>2.1155300000000001</v>
      </c>
      <c r="G185" s="125">
        <f t="shared" si="13"/>
        <v>105.77650000000001</v>
      </c>
      <c r="H185" s="125">
        <f t="shared" si="14"/>
        <v>5.5000000000262617E-3</v>
      </c>
      <c r="N185" s="66">
        <f t="shared" si="15"/>
        <v>0</v>
      </c>
      <c r="O185" s="67">
        <f t="shared" si="16"/>
        <v>4.9289874013848196E-3</v>
      </c>
      <c r="P185" s="67">
        <f t="shared" si="17"/>
        <v>0</v>
      </c>
      <c r="Q185" s="67">
        <f t="shared" si="18"/>
        <v>2.2748341801954002E-5</v>
      </c>
      <c r="R185" s="67">
        <f t="shared" si="18"/>
        <v>1.1219799521920031E-43</v>
      </c>
      <c r="S185" s="67"/>
    </row>
    <row r="186" spans="3:19" x14ac:dyDescent="0.25">
      <c r="C186" s="125">
        <v>196.05215454101563</v>
      </c>
      <c r="D186" s="125">
        <v>2.1155300000000001</v>
      </c>
      <c r="G186" s="125">
        <f t="shared" si="13"/>
        <v>105.77650000000001</v>
      </c>
      <c r="H186" s="125">
        <f t="shared" si="14"/>
        <v>5.5000000000262617E-3</v>
      </c>
      <c r="N186" s="66">
        <f t="shared" si="15"/>
        <v>0</v>
      </c>
      <c r="O186" s="67">
        <f t="shared" si="16"/>
        <v>4.9313288694752683E-3</v>
      </c>
      <c r="P186" s="67">
        <f t="shared" si="17"/>
        <v>0</v>
      </c>
      <c r="Q186" s="67">
        <f t="shared" si="18"/>
        <v>2.5089809892402725E-5</v>
      </c>
      <c r="R186" s="67">
        <f t="shared" si="18"/>
        <v>4.6282579122457981E-43</v>
      </c>
      <c r="S186" s="67"/>
    </row>
    <row r="187" spans="3:19" x14ac:dyDescent="0.25">
      <c r="C187" s="125">
        <v>197.19548034667969</v>
      </c>
      <c r="D187" s="125">
        <v>2.1155300000000001</v>
      </c>
      <c r="G187" s="125">
        <f t="shared" si="13"/>
        <v>105.77650000000001</v>
      </c>
      <c r="H187" s="125">
        <f t="shared" si="14"/>
        <v>5.5000000000262617E-3</v>
      </c>
      <c r="N187" s="66">
        <f t="shared" si="15"/>
        <v>0</v>
      </c>
      <c r="O187" s="67">
        <f t="shared" si="16"/>
        <v>4.9339690248276277E-3</v>
      </c>
      <c r="P187" s="67">
        <f t="shared" si="17"/>
        <v>0</v>
      </c>
      <c r="Q187" s="67">
        <f t="shared" si="18"/>
        <v>2.7729965244762511E-5</v>
      </c>
      <c r="R187" s="67">
        <f t="shared" si="18"/>
        <v>1.9646302604673393E-42</v>
      </c>
      <c r="S187" s="67"/>
    </row>
    <row r="188" spans="3:19" x14ac:dyDescent="0.25">
      <c r="C188" s="125">
        <v>198.32623291015625</v>
      </c>
      <c r="D188" s="125">
        <v>2.1155300000000001</v>
      </c>
      <c r="G188" s="125">
        <f t="shared" si="13"/>
        <v>105.77650000000001</v>
      </c>
      <c r="H188" s="125">
        <f t="shared" si="14"/>
        <v>5.5000000000262617E-3</v>
      </c>
      <c r="N188" s="66">
        <f t="shared" si="15"/>
        <v>0</v>
      </c>
      <c r="O188" s="67">
        <f t="shared" si="16"/>
        <v>4.9368333772951412E-3</v>
      </c>
      <c r="P188" s="67">
        <f t="shared" si="17"/>
        <v>0</v>
      </c>
      <c r="Q188" s="67">
        <f t="shared" si="18"/>
        <v>3.0594317712275758E-5</v>
      </c>
      <c r="R188" s="67">
        <f t="shared" si="18"/>
        <v>8.1190055218932877E-42</v>
      </c>
      <c r="S188" s="67"/>
    </row>
    <row r="189" spans="3:19" x14ac:dyDescent="0.25">
      <c r="C189" s="125">
        <v>199.448486328125</v>
      </c>
      <c r="D189" s="125">
        <v>2.1154899999999999</v>
      </c>
      <c r="G189" s="125">
        <f t="shared" si="13"/>
        <v>105.77449999999999</v>
      </c>
      <c r="H189" s="125">
        <f t="shared" si="14"/>
        <v>3.5000000000025011E-3</v>
      </c>
      <c r="N189" s="66">
        <f t="shared" si="15"/>
        <v>0</v>
      </c>
      <c r="O189" s="67">
        <f t="shared" si="16"/>
        <v>4.9399470914883725E-3</v>
      </c>
      <c r="P189" s="67">
        <f t="shared" si="17"/>
        <v>0</v>
      </c>
      <c r="Q189" s="67">
        <f t="shared" si="18"/>
        <v>3.3708031905507197E-5</v>
      </c>
      <c r="R189" s="67">
        <f t="shared" si="18"/>
        <v>3.2842457908001774E-41</v>
      </c>
      <c r="S189" s="67"/>
    </row>
    <row r="190" spans="3:19" x14ac:dyDescent="0.25">
      <c r="C190" s="125">
        <v>200.57887268066406</v>
      </c>
      <c r="D190" s="125">
        <v>2.1155200000000001</v>
      </c>
      <c r="G190" s="125">
        <f t="shared" si="13"/>
        <v>105.77600000000001</v>
      </c>
      <c r="H190" s="125">
        <f t="shared" si="14"/>
        <v>5.0000000000238742E-3</v>
      </c>
      <c r="N190" s="66">
        <f t="shared" si="15"/>
        <v>0</v>
      </c>
      <c r="O190" s="67">
        <f t="shared" si="16"/>
        <v>4.9433798512498765E-3</v>
      </c>
      <c r="P190" s="67">
        <f t="shared" si="17"/>
        <v>0</v>
      </c>
      <c r="Q190" s="67">
        <f t="shared" si="18"/>
        <v>3.7140791667011413E-5</v>
      </c>
      <c r="R190" s="67">
        <f t="shared" si="18"/>
        <v>1.3276281586539589E-40</v>
      </c>
      <c r="S190" s="67"/>
    </row>
    <row r="191" spans="3:19" x14ac:dyDescent="0.25">
      <c r="C191" s="125">
        <v>201.77693176269531</v>
      </c>
      <c r="D191" s="125">
        <v>2.1154899999999999</v>
      </c>
      <c r="G191" s="125">
        <f t="shared" si="13"/>
        <v>105.77449999999999</v>
      </c>
      <c r="H191" s="125">
        <f t="shared" si="14"/>
        <v>3.5000000000025011E-3</v>
      </c>
      <c r="N191" s="66">
        <f t="shared" si="15"/>
        <v>0</v>
      </c>
      <c r="O191" s="67">
        <f t="shared" si="16"/>
        <v>4.947371429101041E-3</v>
      </c>
      <c r="P191" s="67">
        <f t="shared" si="17"/>
        <v>0</v>
      </c>
      <c r="Q191" s="67">
        <f t="shared" si="18"/>
        <v>4.1132369518175429E-5</v>
      </c>
      <c r="R191" s="67">
        <f t="shared" si="18"/>
        <v>5.7662894096193678E-40</v>
      </c>
      <c r="S191" s="67"/>
    </row>
    <row r="192" spans="3:19" x14ac:dyDescent="0.25">
      <c r="C192" s="125">
        <v>203.00196838378906</v>
      </c>
      <c r="D192" s="125">
        <v>2.1154899999999999</v>
      </c>
      <c r="G192" s="125">
        <f t="shared" si="13"/>
        <v>105.77449999999999</v>
      </c>
      <c r="H192" s="125">
        <f t="shared" si="14"/>
        <v>3.5000000000025011E-3</v>
      </c>
      <c r="N192" s="66">
        <f t="shared" si="15"/>
        <v>0</v>
      </c>
      <c r="O192" s="67">
        <f t="shared" si="16"/>
        <v>4.9518625249732251E-3</v>
      </c>
      <c r="P192" s="67">
        <f t="shared" si="17"/>
        <v>0</v>
      </c>
      <c r="Q192" s="67">
        <f t="shared" si="18"/>
        <v>4.5623465390359578E-5</v>
      </c>
      <c r="R192" s="67">
        <f t="shared" si="18"/>
        <v>2.556294226923658E-39</v>
      </c>
      <c r="S192" s="67"/>
    </row>
    <row r="193" spans="3:19" x14ac:dyDescent="0.25">
      <c r="C193" s="125">
        <v>204.18153381347656</v>
      </c>
      <c r="D193" s="125">
        <v>2.1154799999999998</v>
      </c>
      <c r="G193" s="125">
        <f t="shared" si="13"/>
        <v>105.77399999999999</v>
      </c>
      <c r="H193" s="125">
        <f t="shared" si="14"/>
        <v>3.0000000000001137E-3</v>
      </c>
      <c r="N193" s="66">
        <f t="shared" si="15"/>
        <v>0</v>
      </c>
      <c r="O193" s="67">
        <f t="shared" si="16"/>
        <v>4.9566135345057308E-3</v>
      </c>
      <c r="P193" s="67">
        <f t="shared" si="17"/>
        <v>0</v>
      </c>
      <c r="Q193" s="67">
        <f t="shared" si="18"/>
        <v>5.0374474922865218E-5</v>
      </c>
      <c r="R193" s="67">
        <f t="shared" si="18"/>
        <v>1.0594870884886018E-38</v>
      </c>
      <c r="S193" s="67"/>
    </row>
    <row r="194" spans="3:19" x14ac:dyDescent="0.25">
      <c r="C194" s="125">
        <v>205.38699340820313</v>
      </c>
      <c r="D194" s="125">
        <v>2.1155599999999999</v>
      </c>
      <c r="G194" s="125">
        <f t="shared" si="13"/>
        <v>105.77799999999999</v>
      </c>
      <c r="H194" s="125">
        <f t="shared" si="14"/>
        <v>7.0000000000050022E-3</v>
      </c>
      <c r="N194" s="66">
        <f t="shared" si="15"/>
        <v>0</v>
      </c>
      <c r="O194" s="67">
        <f t="shared" si="16"/>
        <v>4.9619398287934144E-3</v>
      </c>
      <c r="P194" s="67">
        <f t="shared" si="17"/>
        <v>0</v>
      </c>
      <c r="Q194" s="67">
        <f t="shared" si="18"/>
        <v>5.5700769210548947E-5</v>
      </c>
      <c r="R194" s="67">
        <f t="shared" si="18"/>
        <v>4.4754818682541297E-38</v>
      </c>
      <c r="S194" s="67"/>
    </row>
    <row r="195" spans="3:19" x14ac:dyDescent="0.25">
      <c r="C195" s="125">
        <v>206.54916381835938</v>
      </c>
      <c r="D195" s="125">
        <v>2.1155599999999999</v>
      </c>
      <c r="G195" s="125">
        <f t="shared" si="13"/>
        <v>105.77799999999999</v>
      </c>
      <c r="H195" s="125">
        <f t="shared" si="14"/>
        <v>7.0000000000050022E-3</v>
      </c>
      <c r="N195" s="66">
        <f t="shared" si="15"/>
        <v>0</v>
      </c>
      <c r="O195" s="67">
        <f t="shared" si="16"/>
        <v>4.9675646656321048E-3</v>
      </c>
      <c r="P195" s="67">
        <f t="shared" si="17"/>
        <v>0</v>
      </c>
      <c r="Q195" s="67">
        <f t="shared" si="18"/>
        <v>6.132560604923948E-5</v>
      </c>
      <c r="R195" s="67">
        <f t="shared" si="18"/>
        <v>1.7743708438712741E-37</v>
      </c>
      <c r="S195" s="67"/>
    </row>
    <row r="196" spans="3:19" x14ac:dyDescent="0.25">
      <c r="C196" s="125">
        <v>207.69546508789063</v>
      </c>
      <c r="D196" s="125">
        <v>2.1154600000000001</v>
      </c>
      <c r="G196" s="125">
        <f t="shared" si="13"/>
        <v>105.77300000000001</v>
      </c>
      <c r="H196" s="125">
        <f t="shared" si="14"/>
        <v>2.0000000000237605E-3</v>
      </c>
      <c r="N196" s="66">
        <f t="shared" si="15"/>
        <v>0</v>
      </c>
      <c r="O196" s="67">
        <f t="shared" si="16"/>
        <v>4.9736237313277708E-3</v>
      </c>
      <c r="P196" s="67">
        <f t="shared" si="17"/>
        <v>0</v>
      </c>
      <c r="Q196" s="67">
        <f t="shared" si="18"/>
        <v>6.7384671744905757E-5</v>
      </c>
      <c r="R196" s="67">
        <f t="shared" si="18"/>
        <v>6.826628825232656E-37</v>
      </c>
      <c r="S196" s="67"/>
    </row>
    <row r="197" spans="3:19" x14ac:dyDescent="0.25">
      <c r="C197" s="125">
        <v>208.87686157226563</v>
      </c>
      <c r="D197" s="125">
        <v>2.1154600000000001</v>
      </c>
      <c r="G197" s="125">
        <f t="shared" si="13"/>
        <v>105.77300000000001</v>
      </c>
      <c r="H197" s="125">
        <f t="shared" si="14"/>
        <v>2.0000000000237605E-3</v>
      </c>
      <c r="N197" s="66">
        <f t="shared" si="15"/>
        <v>0</v>
      </c>
      <c r="O197" s="67">
        <f t="shared" si="16"/>
        <v>4.9804436693583771E-3</v>
      </c>
      <c r="P197" s="67">
        <f t="shared" si="17"/>
        <v>0</v>
      </c>
      <c r="Q197" s="67">
        <f t="shared" si="18"/>
        <v>7.4204609775511805E-5</v>
      </c>
      <c r="R197" s="67">
        <f t="shared" si="18"/>
        <v>2.7053166043612827E-36</v>
      </c>
      <c r="S197" s="67"/>
    </row>
    <row r="198" spans="3:19" x14ac:dyDescent="0.25">
      <c r="C198" s="125">
        <v>210.05828857421875</v>
      </c>
      <c r="D198" s="125">
        <v>2.11544</v>
      </c>
      <c r="G198" s="125">
        <f t="shared" si="13"/>
        <v>105.77200000000001</v>
      </c>
      <c r="H198" s="125">
        <f t="shared" si="14"/>
        <v>1.0000000000189857E-3</v>
      </c>
      <c r="N198" s="66">
        <f t="shared" si="15"/>
        <v>0</v>
      </c>
      <c r="O198" s="67">
        <f t="shared" si="16"/>
        <v>4.9878963340318251E-3</v>
      </c>
      <c r="P198" s="67">
        <f t="shared" si="17"/>
        <v>0</v>
      </c>
      <c r="Q198" s="67">
        <f t="shared" si="18"/>
        <v>8.1657274448959592E-5</v>
      </c>
      <c r="R198" s="67">
        <f t="shared" si="18"/>
        <v>1.059505821335813E-35</v>
      </c>
      <c r="S198" s="67"/>
    </row>
    <row r="199" spans="3:19" x14ac:dyDescent="0.25">
      <c r="C199" s="125">
        <v>211.25596618652344</v>
      </c>
      <c r="D199" s="125">
        <v>2.11544</v>
      </c>
      <c r="G199" s="125">
        <f t="shared" si="13"/>
        <v>105.77200000000001</v>
      </c>
      <c r="H199" s="125">
        <f t="shared" si="14"/>
        <v>1.0000000000189857E-3</v>
      </c>
      <c r="N199" s="66">
        <f t="shared" si="15"/>
        <v>0</v>
      </c>
      <c r="O199" s="67">
        <f t="shared" si="16"/>
        <v>4.9961509999282136E-3</v>
      </c>
      <c r="P199" s="67">
        <f t="shared" si="17"/>
        <v>0</v>
      </c>
      <c r="Q199" s="67">
        <f t="shared" si="18"/>
        <v>8.991194034534826E-5</v>
      </c>
      <c r="R199" s="67">
        <f t="shared" si="18"/>
        <v>4.1772947526976826E-35</v>
      </c>
      <c r="S199" s="67"/>
    </row>
    <row r="200" spans="3:19" x14ac:dyDescent="0.25">
      <c r="C200" s="125">
        <v>212.47286987304688</v>
      </c>
      <c r="D200" s="125">
        <v>2.11544</v>
      </c>
      <c r="G200" s="125">
        <f t="shared" si="13"/>
        <v>105.77200000000001</v>
      </c>
      <c r="H200" s="125">
        <f t="shared" si="14"/>
        <v>1.0000000000189857E-3</v>
      </c>
      <c r="N200" s="66">
        <f t="shared" si="15"/>
        <v>0</v>
      </c>
      <c r="O200" s="67">
        <f t="shared" si="16"/>
        <v>5.0053195698163654E-3</v>
      </c>
      <c r="P200" s="67">
        <f t="shared" si="17"/>
        <v>0</v>
      </c>
      <c r="Q200" s="67">
        <f t="shared" si="18"/>
        <v>9.9080510233500314E-5</v>
      </c>
      <c r="R200" s="67">
        <f t="shared" si="18"/>
        <v>1.6627945217026204E-34</v>
      </c>
      <c r="S200" s="67"/>
    </row>
    <row r="201" spans="3:19" x14ac:dyDescent="0.25">
      <c r="C201" s="125">
        <v>213.717529296875</v>
      </c>
      <c r="D201" s="125">
        <v>2.1154199999999999</v>
      </c>
      <c r="G201" s="125">
        <f t="shared" si="13"/>
        <v>105.77099999999999</v>
      </c>
      <c r="H201" s="125">
        <f t="shared" si="14"/>
        <v>0</v>
      </c>
      <c r="N201" s="66">
        <f t="shared" si="15"/>
        <v>0</v>
      </c>
      <c r="O201" s="67">
        <f t="shared" si="16"/>
        <v>5.015580342163469E-3</v>
      </c>
      <c r="P201" s="67">
        <f t="shared" si="17"/>
        <v>0</v>
      </c>
      <c r="Q201" s="67">
        <f t="shared" si="18"/>
        <v>1.0934128258060331E-4</v>
      </c>
      <c r="R201" s="67">
        <f t="shared" si="18"/>
        <v>6.7425202345495006E-34</v>
      </c>
      <c r="S201" s="67"/>
    </row>
    <row r="202" spans="3:19" x14ac:dyDescent="0.25">
      <c r="C202" s="125">
        <v>214.89117431640625</v>
      </c>
      <c r="D202" s="125">
        <v>2.11544</v>
      </c>
      <c r="G202" s="125">
        <f t="shared" si="13"/>
        <v>105.77200000000001</v>
      </c>
      <c r="H202" s="125">
        <f t="shared" si="14"/>
        <v>1.0000000000189857E-3</v>
      </c>
      <c r="N202" s="66">
        <f t="shared" si="15"/>
        <v>0</v>
      </c>
      <c r="O202" s="67">
        <f t="shared" si="16"/>
        <v>5.0261410429472079E-3</v>
      </c>
      <c r="P202" s="67">
        <f t="shared" si="17"/>
        <v>0</v>
      </c>
      <c r="Q202" s="67">
        <f t="shared" si="18"/>
        <v>1.1990198336434242E-4</v>
      </c>
      <c r="R202" s="67">
        <f t="shared" si="18"/>
        <v>2.493958185656624E-33</v>
      </c>
      <c r="S202" s="67"/>
    </row>
    <row r="203" spans="3:19" x14ac:dyDescent="0.25">
      <c r="C203" s="125">
        <v>216.08700561523438</v>
      </c>
      <c r="D203" s="125">
        <v>2.11544</v>
      </c>
      <c r="G203" s="125">
        <f t="shared" si="13"/>
        <v>105.77200000000001</v>
      </c>
      <c r="H203" s="125">
        <f t="shared" si="14"/>
        <v>1.0000000000189857E-3</v>
      </c>
      <c r="N203" s="66">
        <f t="shared" si="15"/>
        <v>0</v>
      </c>
      <c r="O203" s="67">
        <f t="shared" si="16"/>
        <v>5.0378566834731308E-3</v>
      </c>
      <c r="P203" s="67">
        <f t="shared" si="17"/>
        <v>0</v>
      </c>
      <c r="Q203" s="67">
        <f t="shared" si="18"/>
        <v>1.3161762389026551E-4</v>
      </c>
      <c r="R203" s="67">
        <f t="shared" si="18"/>
        <v>9.3427625639925346E-33</v>
      </c>
      <c r="S203" s="67"/>
    </row>
    <row r="204" spans="3:19" x14ac:dyDescent="0.25">
      <c r="C204" s="125">
        <v>217.30429077148438</v>
      </c>
      <c r="D204" s="125">
        <v>2.11544</v>
      </c>
      <c r="G204" s="125">
        <f t="shared" si="13"/>
        <v>105.77200000000001</v>
      </c>
      <c r="H204" s="125">
        <f t="shared" si="14"/>
        <v>1.0000000000189857E-3</v>
      </c>
      <c r="N204" s="66">
        <f t="shared" si="15"/>
        <v>0</v>
      </c>
      <c r="O204" s="67">
        <f t="shared" si="16"/>
        <v>5.050851347493366E-3</v>
      </c>
      <c r="P204" s="67">
        <f t="shared" si="17"/>
        <v>0</v>
      </c>
      <c r="Q204" s="67">
        <f t="shared" si="18"/>
        <v>1.4461228791050077E-4</v>
      </c>
      <c r="R204" s="67">
        <f t="shared" si="18"/>
        <v>3.5394929842246406E-32</v>
      </c>
      <c r="S204" s="67"/>
    </row>
    <row r="205" spans="3:19" x14ac:dyDescent="0.25">
      <c r="C205" s="125">
        <v>218.47682189941406</v>
      </c>
      <c r="D205" s="125">
        <v>2.1154600000000001</v>
      </c>
      <c r="G205" s="125">
        <f t="shared" si="13"/>
        <v>105.77300000000001</v>
      </c>
      <c r="H205" s="125">
        <f t="shared" si="14"/>
        <v>2.0000000000237605E-3</v>
      </c>
      <c r="N205" s="66">
        <f t="shared" si="15"/>
        <v>0</v>
      </c>
      <c r="O205" s="67">
        <f t="shared" si="16"/>
        <v>5.064467643973644E-3</v>
      </c>
      <c r="P205" s="67">
        <f t="shared" si="17"/>
        <v>0</v>
      </c>
      <c r="Q205" s="67">
        <f t="shared" si="18"/>
        <v>1.5822858439077861E-4</v>
      </c>
      <c r="R205" s="67">
        <f t="shared" si="18"/>
        <v>1.2617626346926823E-31</v>
      </c>
      <c r="S205" s="67"/>
    </row>
    <row r="206" spans="3:19" x14ac:dyDescent="0.25">
      <c r="C206" s="125">
        <v>219.72221374511719</v>
      </c>
      <c r="D206" s="125">
        <v>2.11544</v>
      </c>
      <c r="G206" s="125">
        <f t="shared" si="13"/>
        <v>105.77200000000001</v>
      </c>
      <c r="H206" s="125">
        <f t="shared" si="14"/>
        <v>1.0000000000189857E-3</v>
      </c>
      <c r="N206" s="66">
        <f t="shared" si="15"/>
        <v>0</v>
      </c>
      <c r="O206" s="67">
        <f t="shared" si="16"/>
        <v>5.0802041386452121E-3</v>
      </c>
      <c r="P206" s="67">
        <f t="shared" si="17"/>
        <v>0</v>
      </c>
      <c r="Q206" s="67">
        <f t="shared" si="18"/>
        <v>1.7396507906234651E-4</v>
      </c>
      <c r="R206" s="67">
        <f t="shared" si="18"/>
        <v>4.8058570157265047E-31</v>
      </c>
      <c r="S206" s="67"/>
    </row>
    <row r="207" spans="3:19" x14ac:dyDescent="0.25">
      <c r="C207" s="125">
        <v>220.91619873046875</v>
      </c>
      <c r="D207" s="125">
        <v>2.1154299999999999</v>
      </c>
      <c r="G207" s="125">
        <f t="shared" si="13"/>
        <v>105.7715</v>
      </c>
      <c r="H207" s="125">
        <f t="shared" si="14"/>
        <v>5.0000000001659828E-4</v>
      </c>
      <c r="N207" s="66">
        <f t="shared" si="15"/>
        <v>0</v>
      </c>
      <c r="O207" s="67">
        <f t="shared" si="16"/>
        <v>5.0966181967779167E-3</v>
      </c>
      <c r="P207" s="67">
        <f t="shared" si="17"/>
        <v>0</v>
      </c>
      <c r="Q207" s="67">
        <f t="shared" si="18"/>
        <v>1.9037913719505131E-4</v>
      </c>
      <c r="R207" s="67">
        <f t="shared" si="18"/>
        <v>1.7109023189883583E-30</v>
      </c>
      <c r="S207" s="67"/>
    </row>
    <row r="208" spans="3:19" x14ac:dyDescent="0.25">
      <c r="C208" s="125">
        <v>222.10906982421875</v>
      </c>
      <c r="D208" s="125">
        <v>2.1154199999999999</v>
      </c>
      <c r="G208" s="125">
        <f t="shared" si="13"/>
        <v>105.77099999999999</v>
      </c>
      <c r="H208" s="125">
        <f t="shared" si="14"/>
        <v>0</v>
      </c>
      <c r="N208" s="66">
        <f t="shared" si="15"/>
        <v>0</v>
      </c>
      <c r="O208" s="67">
        <f t="shared" si="16"/>
        <v>5.1144133628430845E-3</v>
      </c>
      <c r="P208" s="67">
        <f t="shared" si="17"/>
        <v>0</v>
      </c>
      <c r="Q208" s="67">
        <f t="shared" si="18"/>
        <v>2.0817430326021961E-4</v>
      </c>
      <c r="R208" s="67">
        <f t="shared" si="18"/>
        <v>6.0106369939995198E-30</v>
      </c>
      <c r="S208" s="67"/>
    </row>
    <row r="209" spans="3:19" x14ac:dyDescent="0.25">
      <c r="C209" s="125">
        <v>223.32894897460938</v>
      </c>
      <c r="D209" s="125">
        <v>2.11544</v>
      </c>
      <c r="G209" s="125">
        <f t="shared" si="13"/>
        <v>105.77200000000001</v>
      </c>
      <c r="H209" s="125">
        <f t="shared" si="14"/>
        <v>1.0000000000189857E-3</v>
      </c>
      <c r="N209" s="66">
        <f t="shared" si="15"/>
        <v>0</v>
      </c>
      <c r="O209" s="67">
        <f t="shared" si="16"/>
        <v>5.1341630304955988E-3</v>
      </c>
      <c r="P209" s="67">
        <f t="shared" si="17"/>
        <v>0</v>
      </c>
      <c r="Q209" s="67">
        <f t="shared" si="18"/>
        <v>2.2792397091273361E-4</v>
      </c>
      <c r="R209" s="67">
        <f t="shared" si="18"/>
        <v>2.1456033571641445E-29</v>
      </c>
      <c r="S209" s="67"/>
    </row>
    <row r="210" spans="3:19" x14ac:dyDescent="0.25">
      <c r="C210" s="125">
        <v>224.5628662109375</v>
      </c>
      <c r="D210" s="125">
        <v>2.1154500000000001</v>
      </c>
      <c r="G210" s="125">
        <f t="shared" si="13"/>
        <v>105.77250000000001</v>
      </c>
      <c r="H210" s="125">
        <f t="shared" si="14"/>
        <v>1.5000000000213731E-3</v>
      </c>
      <c r="N210" s="66">
        <f t="shared" si="15"/>
        <v>0</v>
      </c>
      <c r="O210" s="67">
        <f t="shared" si="16"/>
        <v>5.1558554138447146E-3</v>
      </c>
      <c r="P210" s="67">
        <f t="shared" si="17"/>
        <v>0</v>
      </c>
      <c r="Q210" s="67">
        <f t="shared" si="18"/>
        <v>2.4961635426184965E-4</v>
      </c>
      <c r="R210" s="67">
        <f t="shared" si="18"/>
        <v>7.6729199948563125E-29</v>
      </c>
      <c r="S210" s="67"/>
    </row>
    <row r="211" spans="3:19" x14ac:dyDescent="0.25">
      <c r="C211" s="125">
        <v>225.79086303710938</v>
      </c>
      <c r="D211" s="125">
        <v>2.1154500000000001</v>
      </c>
      <c r="G211" s="125">
        <f t="shared" si="13"/>
        <v>105.77250000000001</v>
      </c>
      <c r="H211" s="125">
        <f t="shared" si="14"/>
        <v>1.5000000000213731E-3</v>
      </c>
      <c r="N211" s="66">
        <f t="shared" si="15"/>
        <v>0</v>
      </c>
      <c r="O211" s="67">
        <f t="shared" si="16"/>
        <v>5.1792841046236797E-3</v>
      </c>
      <c r="P211" s="67">
        <f t="shared" si="17"/>
        <v>0</v>
      </c>
      <c r="Q211" s="67">
        <f t="shared" si="18"/>
        <v>2.7304504504081469E-4</v>
      </c>
      <c r="R211" s="67">
        <f t="shared" si="18"/>
        <v>2.69245070627257E-28</v>
      </c>
      <c r="S211" s="67"/>
    </row>
    <row r="212" spans="3:19" x14ac:dyDescent="0.25">
      <c r="C212" s="125">
        <v>226.94935607910156</v>
      </c>
      <c r="D212" s="125">
        <v>2.1154600000000001</v>
      </c>
      <c r="G212" s="125">
        <f t="shared" si="13"/>
        <v>105.77300000000001</v>
      </c>
      <c r="H212" s="125">
        <f t="shared" si="14"/>
        <v>2.0000000000237605E-3</v>
      </c>
      <c r="N212" s="66">
        <f t="shared" si="15"/>
        <v>0</v>
      </c>
      <c r="O212" s="67">
        <f t="shared" si="16"/>
        <v>5.2031912067784869E-3</v>
      </c>
      <c r="P212" s="67">
        <f t="shared" si="17"/>
        <v>0</v>
      </c>
      <c r="Q212" s="67">
        <f t="shared" si="18"/>
        <v>2.9695214719562164E-4</v>
      </c>
      <c r="R212" s="67">
        <f t="shared" si="18"/>
        <v>8.6973098236322644E-28</v>
      </c>
      <c r="S212" s="67"/>
    </row>
    <row r="213" spans="3:19" x14ac:dyDescent="0.25">
      <c r="C213" s="125">
        <v>228.10821533203125</v>
      </c>
      <c r="D213" s="125">
        <v>2.1154500000000001</v>
      </c>
      <c r="G213" s="125">
        <f t="shared" si="13"/>
        <v>105.77250000000001</v>
      </c>
      <c r="H213" s="125">
        <f t="shared" si="14"/>
        <v>1.5000000000213731E-3</v>
      </c>
      <c r="N213" s="66">
        <f t="shared" si="15"/>
        <v>0</v>
      </c>
      <c r="O213" s="67">
        <f t="shared" si="16"/>
        <v>5.2289806697195518E-3</v>
      </c>
      <c r="P213" s="67">
        <f t="shared" si="17"/>
        <v>0</v>
      </c>
      <c r="Q213" s="67">
        <f t="shared" si="18"/>
        <v>3.2274161013668643E-4</v>
      </c>
      <c r="R213" s="67">
        <f t="shared" si="18"/>
        <v>2.7786661965448059E-27</v>
      </c>
      <c r="S213" s="67"/>
    </row>
    <row r="214" spans="3:19" x14ac:dyDescent="0.25">
      <c r="C214" s="125">
        <v>229.19940185546875</v>
      </c>
      <c r="D214" s="125">
        <v>2.11544</v>
      </c>
      <c r="G214" s="125">
        <f t="shared" si="13"/>
        <v>105.77200000000001</v>
      </c>
      <c r="H214" s="125">
        <f t="shared" si="14"/>
        <v>1.0000000000189857E-3</v>
      </c>
      <c r="N214" s="66">
        <f t="shared" si="15"/>
        <v>0</v>
      </c>
      <c r="O214" s="67">
        <f t="shared" si="16"/>
        <v>5.2550912613338807E-3</v>
      </c>
      <c r="P214" s="67">
        <f t="shared" si="17"/>
        <v>0</v>
      </c>
      <c r="Q214" s="67">
        <f t="shared" si="18"/>
        <v>3.4885220175101561E-4</v>
      </c>
      <c r="R214" s="67">
        <f t="shared" si="18"/>
        <v>8.2093223701460995E-27</v>
      </c>
      <c r="S214" s="67"/>
    </row>
    <row r="215" spans="3:19" x14ac:dyDescent="0.25">
      <c r="C215" s="125">
        <v>230.33311462402344</v>
      </c>
      <c r="D215" s="125">
        <v>2.1154500000000001</v>
      </c>
      <c r="G215" s="125">
        <f t="shared" si="13"/>
        <v>105.77250000000001</v>
      </c>
      <c r="H215" s="125">
        <f t="shared" si="14"/>
        <v>1.5000000000213731E-3</v>
      </c>
      <c r="N215" s="66">
        <f t="shared" si="15"/>
        <v>0</v>
      </c>
      <c r="O215" s="67">
        <f t="shared" si="16"/>
        <v>5.2842178624494668E-3</v>
      </c>
      <c r="P215" s="67">
        <f t="shared" si="17"/>
        <v>0</v>
      </c>
      <c r="Q215" s="67">
        <f t="shared" si="18"/>
        <v>3.7797880286660155E-4</v>
      </c>
      <c r="R215" s="67">
        <f t="shared" si="18"/>
        <v>2.5030374956315994E-26</v>
      </c>
      <c r="S215" s="67"/>
    </row>
    <row r="216" spans="3:19" x14ac:dyDescent="0.25">
      <c r="C216" s="125">
        <v>231.51564025878906</v>
      </c>
      <c r="D216" s="125">
        <v>2.11544</v>
      </c>
      <c r="G216" s="125">
        <f t="shared" si="13"/>
        <v>105.77200000000001</v>
      </c>
      <c r="H216" s="125">
        <f t="shared" si="14"/>
        <v>1.0000000000189857E-3</v>
      </c>
      <c r="N216" s="66">
        <f t="shared" si="15"/>
        <v>0</v>
      </c>
      <c r="O216" s="67">
        <f t="shared" si="16"/>
        <v>5.3169079412520737E-3</v>
      </c>
      <c r="P216" s="67">
        <f t="shared" si="17"/>
        <v>0</v>
      </c>
      <c r="Q216" s="67">
        <f t="shared" si="18"/>
        <v>4.1066888166920828E-4</v>
      </c>
      <c r="R216" s="67">
        <f t="shared" si="18"/>
        <v>7.9145816736260118E-26</v>
      </c>
      <c r="S216" s="67"/>
    </row>
    <row r="217" spans="3:19" x14ac:dyDescent="0.25">
      <c r="C217" s="125">
        <v>232.669677734375</v>
      </c>
      <c r="D217" s="125">
        <v>2.1154299999999999</v>
      </c>
      <c r="G217" s="125">
        <f t="shared" si="13"/>
        <v>105.7715</v>
      </c>
      <c r="H217" s="125">
        <f t="shared" si="14"/>
        <v>5.0000000001659828E-4</v>
      </c>
      <c r="N217" s="66">
        <f t="shared" si="15"/>
        <v>0</v>
      </c>
      <c r="O217" s="67">
        <f t="shared" si="16"/>
        <v>5.3512307230568568E-3</v>
      </c>
      <c r="P217" s="67">
        <f t="shared" si="17"/>
        <v>0</v>
      </c>
      <c r="Q217" s="67">
        <f t="shared" si="18"/>
        <v>4.4499166347399189E-4</v>
      </c>
      <c r="R217" s="67">
        <f t="shared" si="18"/>
        <v>2.4064513033367826E-25</v>
      </c>
      <c r="S217" s="67"/>
    </row>
    <row r="218" spans="3:19" x14ac:dyDescent="0.25">
      <c r="C218" s="125">
        <v>233.8603515625</v>
      </c>
      <c r="D218" s="125">
        <v>2.1154600000000001</v>
      </c>
      <c r="G218" s="125">
        <f t="shared" ref="G218:G281" si="19">D218*$H$20</f>
        <v>105.77300000000001</v>
      </c>
      <c r="H218" s="125">
        <f t="shared" ref="H218:H281" si="20">G218-MIN($G$25:$G$458)</f>
        <v>2.0000000000237605E-3</v>
      </c>
      <c r="N218" s="66">
        <f t="shared" ref="N218:N281" si="21">IF(AND( C218&gt;$P$6, C218&lt;$P$7),  (H218-O218)^2, 0)</f>
        <v>0</v>
      </c>
      <c r="O218" s="67">
        <f t="shared" ref="O218:O281" si="22">P218+Q218+R218+$O$21</f>
        <v>5.3893109245586931E-3</v>
      </c>
      <c r="P218" s="67">
        <f t="shared" ref="P218:P281" si="23">IF(OR(C218&lt;$P$6, C218&gt;$P$7), 0, C218*$P$8+$P$9)</f>
        <v>0</v>
      </c>
      <c r="Q218" s="67">
        <f t="shared" ref="Q218:R281" si="24">Q$15*EXP(-0.5*(($C218-Q$14)/Q$16)^2)</f>
        <v>4.8307186497582763E-4</v>
      </c>
      <c r="R218" s="67">
        <f t="shared" si="24"/>
        <v>7.4905806105321044E-25</v>
      </c>
      <c r="S218" s="67"/>
    </row>
    <row r="219" spans="3:19" x14ac:dyDescent="0.25">
      <c r="C219" s="125">
        <v>235.13272094726563</v>
      </c>
      <c r="D219" s="125">
        <v>2.11544</v>
      </c>
      <c r="G219" s="125">
        <f t="shared" si="19"/>
        <v>105.77200000000001</v>
      </c>
      <c r="H219" s="125">
        <f t="shared" si="20"/>
        <v>1.0000000000189857E-3</v>
      </c>
      <c r="N219" s="66">
        <f t="shared" si="21"/>
        <v>0</v>
      </c>
      <c r="O219" s="67">
        <f t="shared" si="22"/>
        <v>5.4331944432123016E-3</v>
      </c>
      <c r="P219" s="67">
        <f t="shared" si="23"/>
        <v>0</v>
      </c>
      <c r="Q219" s="67">
        <f t="shared" si="24"/>
        <v>5.2695538362943644E-4</v>
      </c>
      <c r="R219" s="67">
        <f t="shared" si="24"/>
        <v>2.4872350071814432E-24</v>
      </c>
      <c r="S219" s="67"/>
    </row>
    <row r="220" spans="3:19" x14ac:dyDescent="0.25">
      <c r="C220" s="125">
        <v>236.35517883300781</v>
      </c>
      <c r="D220" s="125">
        <v>2.1154700000000002</v>
      </c>
      <c r="G220" s="125">
        <f t="shared" si="19"/>
        <v>105.77350000000001</v>
      </c>
      <c r="H220" s="125">
        <f t="shared" si="20"/>
        <v>2.500000000026148E-3</v>
      </c>
      <c r="N220" s="66">
        <f t="shared" si="21"/>
        <v>0</v>
      </c>
      <c r="O220" s="67">
        <f t="shared" si="22"/>
        <v>5.4786651163268515E-3</v>
      </c>
      <c r="P220" s="67">
        <f t="shared" si="23"/>
        <v>0</v>
      </c>
      <c r="Q220" s="67">
        <f t="shared" si="24"/>
        <v>5.7242605674398637E-4</v>
      </c>
      <c r="R220" s="67">
        <f t="shared" si="24"/>
        <v>7.7777692528196793E-24</v>
      </c>
      <c r="S220" s="67"/>
    </row>
    <row r="221" spans="3:19" x14ac:dyDescent="0.25">
      <c r="C221" s="125">
        <v>237.59169006347656</v>
      </c>
      <c r="D221" s="125">
        <v>2.1154799999999998</v>
      </c>
      <c r="G221" s="125">
        <f t="shared" si="19"/>
        <v>105.77399999999999</v>
      </c>
      <c r="H221" s="125">
        <f t="shared" si="20"/>
        <v>3.0000000000001137E-3</v>
      </c>
      <c r="N221" s="66">
        <f t="shared" si="21"/>
        <v>0</v>
      </c>
      <c r="O221" s="67">
        <f t="shared" si="22"/>
        <v>5.5281725462929358E-3</v>
      </c>
      <c r="P221" s="67">
        <f t="shared" si="23"/>
        <v>0</v>
      </c>
      <c r="Q221" s="67">
        <f t="shared" si="24"/>
        <v>6.2193348671007022E-4</v>
      </c>
      <c r="R221" s="67">
        <f t="shared" si="24"/>
        <v>2.43267807930874E-23</v>
      </c>
      <c r="S221" s="67"/>
    </row>
    <row r="222" spans="3:19" x14ac:dyDescent="0.25">
      <c r="C222" s="125">
        <v>238.86148071289063</v>
      </c>
      <c r="D222" s="125">
        <v>2.1154700000000002</v>
      </c>
      <c r="G222" s="125">
        <f t="shared" si="19"/>
        <v>105.77350000000001</v>
      </c>
      <c r="H222" s="125">
        <f t="shared" si="20"/>
        <v>2.500000000026148E-3</v>
      </c>
      <c r="N222" s="66">
        <f t="shared" si="21"/>
        <v>0</v>
      </c>
      <c r="O222" s="67">
        <f t="shared" si="22"/>
        <v>5.5829266583480135E-3</v>
      </c>
      <c r="P222" s="67">
        <f t="shared" si="23"/>
        <v>0</v>
      </c>
      <c r="Q222" s="67">
        <f t="shared" si="24"/>
        <v>6.7668759876514839E-4</v>
      </c>
      <c r="R222" s="67">
        <f t="shared" si="24"/>
        <v>7.7407070107213536E-23</v>
      </c>
      <c r="S222" s="67"/>
    </row>
    <row r="223" spans="3:19" x14ac:dyDescent="0.25">
      <c r="C223" s="125">
        <v>240.10302734375</v>
      </c>
      <c r="D223" s="125">
        <v>2.1154999999999999</v>
      </c>
      <c r="G223" s="125">
        <f t="shared" si="19"/>
        <v>105.77499999999999</v>
      </c>
      <c r="H223" s="125">
        <f t="shared" si="20"/>
        <v>4.0000000000048885E-3</v>
      </c>
      <c r="N223" s="66">
        <f t="shared" si="21"/>
        <v>0</v>
      </c>
      <c r="O223" s="67">
        <f t="shared" si="22"/>
        <v>5.6405409968629762E-3</v>
      </c>
      <c r="P223" s="67">
        <f t="shared" si="23"/>
        <v>0</v>
      </c>
      <c r="Q223" s="67">
        <f t="shared" si="24"/>
        <v>7.3430193728011098E-4</v>
      </c>
      <c r="R223" s="67">
        <f t="shared" si="24"/>
        <v>2.3689277269016783E-22</v>
      </c>
      <c r="S223" s="67"/>
    </row>
    <row r="224" spans="3:19" x14ac:dyDescent="0.25">
      <c r="C224" s="125">
        <v>241.27485656738281</v>
      </c>
      <c r="D224" s="125">
        <v>2.1154799999999998</v>
      </c>
      <c r="G224" s="125">
        <f t="shared" si="19"/>
        <v>105.77399999999999</v>
      </c>
      <c r="H224" s="125">
        <f t="shared" si="20"/>
        <v>3.0000000000001137E-3</v>
      </c>
      <c r="N224" s="66">
        <f t="shared" si="21"/>
        <v>0</v>
      </c>
      <c r="O224" s="67">
        <f t="shared" si="22"/>
        <v>5.6988454342647736E-3</v>
      </c>
      <c r="P224" s="67">
        <f t="shared" si="23"/>
        <v>0</v>
      </c>
      <c r="Q224" s="67">
        <f t="shared" si="24"/>
        <v>7.9260637468190796E-4</v>
      </c>
      <c r="R224" s="67">
        <f t="shared" si="24"/>
        <v>6.727222667824594E-22</v>
      </c>
      <c r="S224" s="67"/>
    </row>
    <row r="225" spans="3:19" x14ac:dyDescent="0.25">
      <c r="C225" s="125">
        <v>242.47622680664063</v>
      </c>
      <c r="D225" s="125">
        <v>2.1154799999999998</v>
      </c>
      <c r="G225" s="125">
        <f t="shared" si="19"/>
        <v>105.77399999999999</v>
      </c>
      <c r="H225" s="125">
        <f t="shared" si="20"/>
        <v>3.0000000000001137E-3</v>
      </c>
      <c r="N225" s="66">
        <f t="shared" si="21"/>
        <v>0</v>
      </c>
      <c r="O225" s="67">
        <f t="shared" si="22"/>
        <v>5.7628104404145375E-3</v>
      </c>
      <c r="P225" s="67">
        <f t="shared" si="23"/>
        <v>0</v>
      </c>
      <c r="Q225" s="67">
        <f t="shared" si="24"/>
        <v>8.5657138083167184E-4</v>
      </c>
      <c r="R225" s="67">
        <f t="shared" si="24"/>
        <v>1.9377377794111798E-21</v>
      </c>
      <c r="S225" s="67"/>
    </row>
    <row r="226" spans="3:19" x14ac:dyDescent="0.25">
      <c r="C226" s="125">
        <v>243.63508605957031</v>
      </c>
      <c r="D226" s="125">
        <v>2.1154999999999999</v>
      </c>
      <c r="G226" s="125">
        <f t="shared" si="19"/>
        <v>105.77499999999999</v>
      </c>
      <c r="H226" s="125">
        <f t="shared" si="20"/>
        <v>4.0000000000048885E-3</v>
      </c>
      <c r="N226" s="66">
        <f t="shared" si="21"/>
        <v>0</v>
      </c>
      <c r="O226" s="67">
        <f t="shared" si="22"/>
        <v>5.8287599183045029E-3</v>
      </c>
      <c r="P226" s="67">
        <f t="shared" si="23"/>
        <v>0</v>
      </c>
      <c r="Q226" s="67">
        <f t="shared" si="24"/>
        <v>9.2252085872163809E-4</v>
      </c>
      <c r="R226" s="67">
        <f t="shared" si="24"/>
        <v>5.3144436815610108E-21</v>
      </c>
      <c r="S226" s="67"/>
    </row>
    <row r="227" spans="3:19" x14ac:dyDescent="0.25">
      <c r="C227" s="125">
        <v>244.79682922363281</v>
      </c>
      <c r="D227" s="125">
        <v>2.1154700000000002</v>
      </c>
      <c r="G227" s="125">
        <f t="shared" si="19"/>
        <v>105.77350000000001</v>
      </c>
      <c r="H227" s="125">
        <f t="shared" si="20"/>
        <v>2.500000000026148E-3</v>
      </c>
      <c r="N227" s="66">
        <f t="shared" si="21"/>
        <v>0</v>
      </c>
      <c r="O227" s="67">
        <f t="shared" si="22"/>
        <v>5.8992925485425321E-3</v>
      </c>
      <c r="P227" s="67">
        <f t="shared" si="23"/>
        <v>0</v>
      </c>
      <c r="Q227" s="67">
        <f t="shared" si="24"/>
        <v>9.9305348895966684E-4</v>
      </c>
      <c r="R227" s="67">
        <f t="shared" si="24"/>
        <v>1.4445914154649348E-20</v>
      </c>
      <c r="S227" s="67"/>
    </row>
    <row r="228" spans="3:19" x14ac:dyDescent="0.25">
      <c r="C228" s="125">
        <v>245.92362976074219</v>
      </c>
      <c r="D228" s="125">
        <v>2.1154700000000002</v>
      </c>
      <c r="G228" s="125">
        <f t="shared" si="19"/>
        <v>105.77350000000001</v>
      </c>
      <c r="H228" s="125">
        <f t="shared" si="20"/>
        <v>2.500000000026148E-3</v>
      </c>
      <c r="N228" s="66">
        <f t="shared" si="21"/>
        <v>0</v>
      </c>
      <c r="O228" s="67">
        <f t="shared" si="22"/>
        <v>5.9721556957691158E-3</v>
      </c>
      <c r="P228" s="67">
        <f t="shared" si="23"/>
        <v>0</v>
      </c>
      <c r="Q228" s="67">
        <f t="shared" si="24"/>
        <v>1.0659166361862507E-3</v>
      </c>
      <c r="R228" s="67">
        <f t="shared" si="24"/>
        <v>3.7689448963893543E-20</v>
      </c>
      <c r="S228" s="67"/>
    </row>
    <row r="229" spans="3:19" x14ac:dyDescent="0.25">
      <c r="C229" s="125">
        <v>247.15093994140625</v>
      </c>
      <c r="D229" s="125">
        <v>2.1154899999999999</v>
      </c>
      <c r="G229" s="125">
        <f t="shared" si="19"/>
        <v>105.77449999999999</v>
      </c>
      <c r="H229" s="125">
        <f t="shared" si="20"/>
        <v>3.5000000000025011E-3</v>
      </c>
      <c r="N229" s="66">
        <f t="shared" si="21"/>
        <v>0</v>
      </c>
      <c r="O229" s="67">
        <f t="shared" si="22"/>
        <v>6.0567722956981155E-3</v>
      </c>
      <c r="P229" s="67">
        <f t="shared" si="23"/>
        <v>0</v>
      </c>
      <c r="Q229" s="67">
        <f t="shared" si="24"/>
        <v>1.1505332361152502E-3</v>
      </c>
      <c r="R229" s="67">
        <f t="shared" si="24"/>
        <v>1.0580878523028892E-19</v>
      </c>
      <c r="S229" s="67"/>
    </row>
    <row r="230" spans="3:19" x14ac:dyDescent="0.25">
      <c r="C230" s="125">
        <v>248.32276916503906</v>
      </c>
      <c r="D230" s="125">
        <v>2.1154899999999999</v>
      </c>
      <c r="G230" s="125">
        <f t="shared" si="19"/>
        <v>105.77449999999999</v>
      </c>
      <c r="H230" s="125">
        <f t="shared" si="20"/>
        <v>3.5000000000025011E-3</v>
      </c>
      <c r="N230" s="66">
        <f t="shared" si="21"/>
        <v>0</v>
      </c>
      <c r="O230" s="67">
        <f t="shared" si="22"/>
        <v>6.1429446612114233E-3</v>
      </c>
      <c r="P230" s="67">
        <f t="shared" si="23"/>
        <v>0</v>
      </c>
      <c r="Q230" s="67">
        <f t="shared" si="24"/>
        <v>1.2367056016285576E-3</v>
      </c>
      <c r="R230" s="67">
        <f t="shared" si="24"/>
        <v>2.8014276504674329E-19</v>
      </c>
      <c r="S230" s="67"/>
    </row>
    <row r="231" spans="3:19" x14ac:dyDescent="0.25">
      <c r="C231" s="125">
        <v>249.46865844726563</v>
      </c>
      <c r="D231" s="125">
        <v>2.1154899999999999</v>
      </c>
      <c r="G231" s="125">
        <f t="shared" si="19"/>
        <v>105.77449999999999</v>
      </c>
      <c r="H231" s="125">
        <f t="shared" si="20"/>
        <v>3.5000000000025011E-3</v>
      </c>
      <c r="N231" s="66">
        <f t="shared" si="21"/>
        <v>0</v>
      </c>
      <c r="O231" s="67">
        <f t="shared" si="22"/>
        <v>6.2325556157066314E-3</v>
      </c>
      <c r="P231" s="67">
        <f t="shared" si="23"/>
        <v>0</v>
      </c>
      <c r="Q231" s="67">
        <f t="shared" si="24"/>
        <v>1.3263165561237657E-3</v>
      </c>
      <c r="R231" s="67">
        <f t="shared" si="24"/>
        <v>7.1776862235533655E-19</v>
      </c>
      <c r="S231" s="67"/>
    </row>
    <row r="232" spans="3:19" x14ac:dyDescent="0.25">
      <c r="C232" s="125">
        <v>250.67471313476563</v>
      </c>
      <c r="D232" s="125">
        <v>2.1154899999999999</v>
      </c>
      <c r="G232" s="125">
        <f t="shared" si="19"/>
        <v>105.77449999999999</v>
      </c>
      <c r="H232" s="125">
        <f t="shared" si="20"/>
        <v>3.5000000000025011E-3</v>
      </c>
      <c r="N232" s="66">
        <f t="shared" si="21"/>
        <v>8.0251480707084996E-6</v>
      </c>
      <c r="O232" s="67">
        <f t="shared" si="22"/>
        <v>6.3328692293719933E-3</v>
      </c>
      <c r="P232" s="67">
        <f t="shared" si="23"/>
        <v>0</v>
      </c>
      <c r="Q232" s="67">
        <f t="shared" si="24"/>
        <v>1.4266301697891258E-3</v>
      </c>
      <c r="R232" s="67">
        <f t="shared" si="24"/>
        <v>1.9090551921689167E-18</v>
      </c>
      <c r="S232" s="67"/>
    </row>
    <row r="233" spans="3:19" x14ac:dyDescent="0.25">
      <c r="C233" s="125">
        <v>251.84114074707031</v>
      </c>
      <c r="D233" s="125">
        <v>2.11551</v>
      </c>
      <c r="G233" s="125">
        <f t="shared" si="19"/>
        <v>105.77549999999999</v>
      </c>
      <c r="H233" s="125">
        <f t="shared" si="20"/>
        <v>4.500000000007276E-3</v>
      </c>
      <c r="N233" s="66">
        <f t="shared" si="21"/>
        <v>3.7481978428143057E-6</v>
      </c>
      <c r="O233" s="67">
        <f t="shared" si="22"/>
        <v>6.4360263022083348E-3</v>
      </c>
      <c r="P233" s="67">
        <f t="shared" si="23"/>
        <v>0</v>
      </c>
      <c r="Q233" s="67">
        <f t="shared" si="24"/>
        <v>1.5297872426254645E-3</v>
      </c>
      <c r="R233" s="67">
        <f t="shared" si="24"/>
        <v>4.8595532455462085E-18</v>
      </c>
      <c r="S233" s="67"/>
    </row>
    <row r="234" spans="3:19" x14ac:dyDescent="0.25">
      <c r="C234" s="125">
        <v>253.0367431640625</v>
      </c>
      <c r="D234" s="125">
        <v>2.11551</v>
      </c>
      <c r="G234" s="125">
        <f t="shared" si="19"/>
        <v>105.77549999999999</v>
      </c>
      <c r="H234" s="125">
        <f t="shared" si="20"/>
        <v>4.500000000007276E-3</v>
      </c>
      <c r="N234" s="66">
        <f t="shared" si="21"/>
        <v>4.1956772440744258E-6</v>
      </c>
      <c r="O234" s="67">
        <f t="shared" si="22"/>
        <v>6.5483352372363839E-3</v>
      </c>
      <c r="P234" s="67">
        <f t="shared" si="23"/>
        <v>0</v>
      </c>
      <c r="Q234" s="67">
        <f t="shared" si="24"/>
        <v>1.6420961776535058E-3</v>
      </c>
      <c r="R234" s="67">
        <f t="shared" si="24"/>
        <v>1.2511852233190486E-17</v>
      </c>
      <c r="S234" s="67"/>
    </row>
    <row r="235" spans="3:19" x14ac:dyDescent="0.25">
      <c r="C235" s="125">
        <v>254.24028015136719</v>
      </c>
      <c r="D235" s="125">
        <v>2.1155200000000001</v>
      </c>
      <c r="G235" s="125">
        <f t="shared" si="19"/>
        <v>105.77600000000001</v>
      </c>
      <c r="H235" s="125">
        <f t="shared" si="20"/>
        <v>5.0000000000238742E-3</v>
      </c>
      <c r="N235" s="66">
        <f t="shared" si="21"/>
        <v>2.7836582064607215E-6</v>
      </c>
      <c r="O235" s="67">
        <f t="shared" si="22"/>
        <v>6.6684298626374398E-3</v>
      </c>
      <c r="P235" s="67">
        <f t="shared" si="23"/>
        <v>0</v>
      </c>
      <c r="Q235" s="67">
        <f t="shared" si="24"/>
        <v>1.7621908030545426E-3</v>
      </c>
      <c r="R235" s="67">
        <f t="shared" si="24"/>
        <v>3.2022400402425219E-17</v>
      </c>
      <c r="S235" s="67"/>
    </row>
    <row r="236" spans="3:19" x14ac:dyDescent="0.25">
      <c r="C236" s="125">
        <v>255.40525817871094</v>
      </c>
      <c r="D236" s="125">
        <v>2.1155200000000001</v>
      </c>
      <c r="G236" s="125">
        <f t="shared" si="19"/>
        <v>105.77600000000001</v>
      </c>
      <c r="H236" s="125">
        <f t="shared" si="20"/>
        <v>5.0000000000238742E-3</v>
      </c>
      <c r="N236" s="66">
        <f t="shared" si="21"/>
        <v>3.2102559972302023E-6</v>
      </c>
      <c r="O236" s="67">
        <f t="shared" si="22"/>
        <v>6.7917187271767168E-3</v>
      </c>
      <c r="P236" s="67">
        <f t="shared" si="23"/>
        <v>0</v>
      </c>
      <c r="Q236" s="67">
        <f t="shared" si="24"/>
        <v>1.885479667593773E-3</v>
      </c>
      <c r="R236" s="67">
        <f t="shared" si="24"/>
        <v>7.8600946610140456E-17</v>
      </c>
      <c r="S236" s="67"/>
    </row>
    <row r="237" spans="3:19" x14ac:dyDescent="0.25">
      <c r="C237" s="125">
        <v>256.6177978515625</v>
      </c>
      <c r="D237" s="125">
        <v>2.1155200000000001</v>
      </c>
      <c r="G237" s="125">
        <f t="shared" si="19"/>
        <v>105.77600000000001</v>
      </c>
      <c r="H237" s="125">
        <f t="shared" si="20"/>
        <v>5.0000000000238742E-3</v>
      </c>
      <c r="N237" s="66">
        <f t="shared" si="21"/>
        <v>3.7161627676437122E-6</v>
      </c>
      <c r="O237" s="67">
        <f t="shared" si="22"/>
        <v>6.927735139415101E-3</v>
      </c>
      <c r="P237" s="67">
        <f t="shared" si="23"/>
        <v>0</v>
      </c>
      <c r="Q237" s="67">
        <f t="shared" si="24"/>
        <v>2.0214960798320379E-3</v>
      </c>
      <c r="R237" s="67">
        <f t="shared" si="24"/>
        <v>1.9770269422186141E-16</v>
      </c>
      <c r="S237" s="67"/>
    </row>
    <row r="238" spans="3:19" x14ac:dyDescent="0.25">
      <c r="C238" s="125">
        <v>257.79864501953125</v>
      </c>
      <c r="D238" s="125">
        <v>2.1155300000000001</v>
      </c>
      <c r="G238" s="125">
        <f t="shared" si="19"/>
        <v>105.77650000000001</v>
      </c>
      <c r="H238" s="125">
        <f t="shared" si="20"/>
        <v>5.5000000000262617E-3</v>
      </c>
      <c r="N238" s="66">
        <f t="shared" si="21"/>
        <v>2.4588571435333728E-6</v>
      </c>
      <c r="O238" s="67">
        <f t="shared" si="22"/>
        <v>7.0680743425028461E-3</v>
      </c>
      <c r="P238" s="67">
        <f t="shared" si="23"/>
        <v>0</v>
      </c>
      <c r="Q238" s="67">
        <f t="shared" si="24"/>
        <v>2.1618352829195016E-3</v>
      </c>
      <c r="R238" s="67">
        <f t="shared" si="24"/>
        <v>4.7964644946020493E-16</v>
      </c>
      <c r="S238" s="67"/>
    </row>
    <row r="239" spans="3:19" x14ac:dyDescent="0.25">
      <c r="C239" s="125">
        <v>258.97189331054688</v>
      </c>
      <c r="D239" s="125">
        <v>2.1155499999999998</v>
      </c>
      <c r="G239" s="125">
        <f t="shared" si="19"/>
        <v>105.77749999999999</v>
      </c>
      <c r="H239" s="125">
        <f t="shared" si="20"/>
        <v>6.5000000000026148E-3</v>
      </c>
      <c r="N239" s="66">
        <f t="shared" si="21"/>
        <v>5.1200189158752112E-7</v>
      </c>
      <c r="O239" s="67">
        <f t="shared" si="22"/>
        <v>7.21554307458829E-3</v>
      </c>
      <c r="P239" s="67">
        <f t="shared" si="23"/>
        <v>0</v>
      </c>
      <c r="Q239" s="67">
        <f t="shared" si="24"/>
        <v>2.3093040150042811E-3</v>
      </c>
      <c r="R239" s="67">
        <f t="shared" si="24"/>
        <v>1.1435769815076588E-15</v>
      </c>
      <c r="S239" s="67"/>
    </row>
    <row r="240" spans="3:19" x14ac:dyDescent="0.25">
      <c r="C240" s="125">
        <v>260.14950561523438</v>
      </c>
      <c r="D240" s="125">
        <v>2.1155900000000001</v>
      </c>
      <c r="G240" s="125">
        <f t="shared" si="19"/>
        <v>105.7795</v>
      </c>
      <c r="H240" s="125">
        <f t="shared" si="20"/>
        <v>8.5000000000121645E-3</v>
      </c>
      <c r="N240" s="66">
        <f t="shared" si="21"/>
        <v>1.2725001272197538E-6</v>
      </c>
      <c r="O240" s="67">
        <f t="shared" si="22"/>
        <v>7.3719485263551536E-3</v>
      </c>
      <c r="P240" s="67">
        <f t="shared" si="23"/>
        <v>0</v>
      </c>
      <c r="Q240" s="67">
        <f t="shared" si="24"/>
        <v>2.4657094667695843E-3</v>
      </c>
      <c r="R240" s="67">
        <f t="shared" si="24"/>
        <v>2.7034210531803806E-15</v>
      </c>
      <c r="S240" s="67"/>
    </row>
    <row r="241" spans="3:19" x14ac:dyDescent="0.25">
      <c r="C241" s="125">
        <v>261.31915283203125</v>
      </c>
      <c r="D241" s="125">
        <v>2.1155599999999999</v>
      </c>
      <c r="G241" s="125">
        <f t="shared" si="19"/>
        <v>105.77799999999999</v>
      </c>
      <c r="H241" s="125">
        <f t="shared" si="20"/>
        <v>7.0000000000050022E-3</v>
      </c>
      <c r="N241" s="66">
        <f t="shared" si="21"/>
        <v>2.8724489778775107E-7</v>
      </c>
      <c r="O241" s="67">
        <f t="shared" si="22"/>
        <v>7.5359523279109001E-3</v>
      </c>
      <c r="P241" s="67">
        <f t="shared" si="23"/>
        <v>0</v>
      </c>
      <c r="Q241" s="67">
        <f t="shared" si="24"/>
        <v>2.6297132683217551E-3</v>
      </c>
      <c r="R241" s="67">
        <f t="shared" si="24"/>
        <v>6.2802583092514021E-15</v>
      </c>
      <c r="S241" s="67"/>
    </row>
    <row r="242" spans="3:19" x14ac:dyDescent="0.25">
      <c r="C242" s="125">
        <v>262.47622680664063</v>
      </c>
      <c r="D242" s="125">
        <v>2.11557</v>
      </c>
      <c r="G242" s="125">
        <f t="shared" si="19"/>
        <v>105.77849999999999</v>
      </c>
      <c r="H242" s="125">
        <f t="shared" si="20"/>
        <v>7.5000000000073896E-3</v>
      </c>
      <c r="N242" s="66">
        <f t="shared" si="21"/>
        <v>4.2855099338106645E-8</v>
      </c>
      <c r="O242" s="67">
        <f t="shared" si="22"/>
        <v>7.7070147321838863E-3</v>
      </c>
      <c r="P242" s="67">
        <f t="shared" si="23"/>
        <v>0</v>
      </c>
      <c r="Q242" s="67">
        <f t="shared" si="24"/>
        <v>2.8007756725867269E-3</v>
      </c>
      <c r="R242" s="67">
        <f t="shared" si="24"/>
        <v>1.4293784011074126E-14</v>
      </c>
      <c r="S242" s="67"/>
    </row>
    <row r="243" spans="3:19" x14ac:dyDescent="0.25">
      <c r="C243" s="125">
        <v>263.59869384765625</v>
      </c>
      <c r="D243" s="125">
        <v>2.11558</v>
      </c>
      <c r="G243" s="125">
        <f t="shared" si="19"/>
        <v>105.779</v>
      </c>
      <c r="H243" s="125">
        <f t="shared" si="20"/>
        <v>8.0000000000097771E-3</v>
      </c>
      <c r="N243" s="66">
        <f t="shared" si="21"/>
        <v>1.4004412253874053E-8</v>
      </c>
      <c r="O243" s="67">
        <f t="shared" si="22"/>
        <v>7.8816597606409383E-3</v>
      </c>
      <c r="P243" s="67">
        <f t="shared" si="23"/>
        <v>0</v>
      </c>
      <c r="Q243" s="67">
        <f t="shared" si="24"/>
        <v>2.9754207010266745E-3</v>
      </c>
      <c r="R243" s="67">
        <f t="shared" si="24"/>
        <v>3.1399384650051976E-14</v>
      </c>
      <c r="S243" s="67"/>
    </row>
    <row r="244" spans="3:19" x14ac:dyDescent="0.25">
      <c r="C244" s="125">
        <v>264.82095336914063</v>
      </c>
      <c r="D244" s="125">
        <v>2.1156000000000001</v>
      </c>
      <c r="G244" s="125">
        <f t="shared" si="19"/>
        <v>105.78</v>
      </c>
      <c r="H244" s="125">
        <f t="shared" si="20"/>
        <v>9.0000000000145519E-3</v>
      </c>
      <c r="N244" s="66">
        <f t="shared" si="21"/>
        <v>8.4284307620583714E-7</v>
      </c>
      <c r="O244" s="67">
        <f t="shared" si="22"/>
        <v>8.0819351459841642E-3</v>
      </c>
      <c r="P244" s="67">
        <f t="shared" si="23"/>
        <v>0</v>
      </c>
      <c r="Q244" s="67">
        <f t="shared" si="24"/>
        <v>3.1756960863282176E-3</v>
      </c>
      <c r="R244" s="67">
        <f t="shared" si="24"/>
        <v>7.3080473239617067E-14</v>
      </c>
      <c r="S244" s="67"/>
    </row>
    <row r="245" spans="3:19" x14ac:dyDescent="0.25">
      <c r="C245" s="125">
        <v>266.00973510742188</v>
      </c>
      <c r="D245" s="125">
        <v>2.11557</v>
      </c>
      <c r="G245" s="125">
        <f t="shared" si="19"/>
        <v>105.77849999999999</v>
      </c>
      <c r="H245" s="125">
        <f t="shared" si="20"/>
        <v>7.5000000000073896E-3</v>
      </c>
      <c r="N245" s="66">
        <f t="shared" si="21"/>
        <v>6.1967632259682698E-7</v>
      </c>
      <c r="O245" s="67">
        <f t="shared" si="22"/>
        <v>8.287195225219552E-3</v>
      </c>
      <c r="P245" s="67">
        <f t="shared" si="23"/>
        <v>0</v>
      </c>
      <c r="Q245" s="67">
        <f t="shared" si="24"/>
        <v>3.3809561654724934E-3</v>
      </c>
      <c r="R245" s="67">
        <f t="shared" si="24"/>
        <v>1.6419241288221937E-13</v>
      </c>
      <c r="S245" s="67"/>
    </row>
    <row r="246" spans="3:19" x14ac:dyDescent="0.25">
      <c r="C246" s="125">
        <v>267.17364501953125</v>
      </c>
      <c r="D246" s="125">
        <v>2.1155900000000001</v>
      </c>
      <c r="G246" s="125">
        <f t="shared" si="19"/>
        <v>105.7795</v>
      </c>
      <c r="H246" s="125">
        <f t="shared" si="20"/>
        <v>8.5000000000121645E-3</v>
      </c>
      <c r="N246" s="66">
        <f t="shared" si="21"/>
        <v>2.1965581797592324E-12</v>
      </c>
      <c r="O246" s="67">
        <f t="shared" si="22"/>
        <v>8.4985179210062545E-3</v>
      </c>
      <c r="P246" s="67">
        <f t="shared" si="23"/>
        <v>0</v>
      </c>
      <c r="Q246" s="67">
        <f t="shared" si="24"/>
        <v>3.5922788610648747E-3</v>
      </c>
      <c r="R246" s="67">
        <f t="shared" si="24"/>
        <v>3.5851354668295408E-13</v>
      </c>
      <c r="S246" s="67"/>
    </row>
    <row r="247" spans="3:19" x14ac:dyDescent="0.25">
      <c r="C247" s="125">
        <v>268.3814697265625</v>
      </c>
      <c r="D247" s="125">
        <v>2.1156299999999999</v>
      </c>
      <c r="G247" s="125">
        <f t="shared" si="19"/>
        <v>105.78149999999999</v>
      </c>
      <c r="H247" s="125">
        <f t="shared" si="20"/>
        <v>1.0500000000007503E-2</v>
      </c>
      <c r="N247" s="66">
        <f t="shared" si="21"/>
        <v>3.1363795531224085E-6</v>
      </c>
      <c r="O247" s="67">
        <f t="shared" si="22"/>
        <v>8.729017348166326E-3</v>
      </c>
      <c r="P247" s="67">
        <f t="shared" si="23"/>
        <v>0</v>
      </c>
      <c r="Q247" s="67">
        <f t="shared" si="24"/>
        <v>3.822778287786975E-3</v>
      </c>
      <c r="R247" s="67">
        <f t="shared" si="24"/>
        <v>7.9648516706119709E-13</v>
      </c>
      <c r="S247" s="67"/>
    </row>
    <row r="248" spans="3:19" x14ac:dyDescent="0.25">
      <c r="C248" s="125">
        <v>269.57635498046875</v>
      </c>
      <c r="D248" s="125">
        <v>2.1156000000000001</v>
      </c>
      <c r="G248" s="125">
        <f t="shared" si="19"/>
        <v>105.78</v>
      </c>
      <c r="H248" s="125">
        <f t="shared" si="20"/>
        <v>9.0000000000145519E-3</v>
      </c>
      <c r="N248" s="66">
        <f t="shared" si="21"/>
        <v>9.8318216101070471E-10</v>
      </c>
      <c r="O248" s="67">
        <f t="shared" si="22"/>
        <v>8.9686442643189777E-3</v>
      </c>
      <c r="P248" s="67">
        <f t="shared" si="23"/>
        <v>0</v>
      </c>
      <c r="Q248" s="67">
        <f t="shared" si="24"/>
        <v>4.0624052030029173E-3</v>
      </c>
      <c r="R248" s="67">
        <f t="shared" si="24"/>
        <v>1.7331954333843892E-12</v>
      </c>
      <c r="S248" s="67"/>
    </row>
    <row r="249" spans="3:19" x14ac:dyDescent="0.25">
      <c r="C249" s="125">
        <v>270.74819946289063</v>
      </c>
      <c r="D249" s="125">
        <v>2.1156299999999999</v>
      </c>
      <c r="G249" s="125">
        <f t="shared" si="19"/>
        <v>105.78149999999999</v>
      </c>
      <c r="H249" s="125">
        <f t="shared" si="20"/>
        <v>1.0500000000007503E-2</v>
      </c>
      <c r="N249" s="66">
        <f t="shared" si="21"/>
        <v>1.650690757336376E-6</v>
      </c>
      <c r="O249" s="67">
        <f t="shared" si="22"/>
        <v>9.215207893347295E-3</v>
      </c>
      <c r="P249" s="67">
        <f t="shared" si="23"/>
        <v>0</v>
      </c>
      <c r="Q249" s="67">
        <f t="shared" si="24"/>
        <v>4.3089688300924729E-3</v>
      </c>
      <c r="R249" s="67">
        <f t="shared" si="24"/>
        <v>3.6719555670806309E-12</v>
      </c>
      <c r="S249" s="67"/>
    </row>
    <row r="250" spans="3:19" x14ac:dyDescent="0.25">
      <c r="C250" s="125">
        <v>271.95172119140625</v>
      </c>
      <c r="D250" s="125">
        <v>2.1156600000000001</v>
      </c>
      <c r="G250" s="125">
        <f t="shared" si="19"/>
        <v>105.783</v>
      </c>
      <c r="H250" s="125">
        <f t="shared" si="20"/>
        <v>1.2000000000014666E-2</v>
      </c>
      <c r="N250" s="66">
        <f t="shared" si="21"/>
        <v>6.3468173274706071E-6</v>
      </c>
      <c r="O250" s="67">
        <f t="shared" si="22"/>
        <v>9.4807109480258694E-3</v>
      </c>
      <c r="P250" s="67">
        <f t="shared" si="23"/>
        <v>0</v>
      </c>
      <c r="Q250" s="67">
        <f t="shared" si="24"/>
        <v>4.5744718805997711E-3</v>
      </c>
      <c r="R250" s="67">
        <f t="shared" si="24"/>
        <v>7.8432324608065885E-12</v>
      </c>
      <c r="S250" s="67"/>
    </row>
    <row r="251" spans="3:19" x14ac:dyDescent="0.25">
      <c r="C251" s="125">
        <v>273.17868041992188</v>
      </c>
      <c r="D251" s="125">
        <v>2.1156299999999999</v>
      </c>
      <c r="G251" s="125">
        <f t="shared" si="19"/>
        <v>105.78149999999999</v>
      </c>
      <c r="H251" s="125">
        <f t="shared" si="20"/>
        <v>1.0500000000007503E-2</v>
      </c>
      <c r="N251" s="66">
        <f t="shared" si="21"/>
        <v>5.408676916988747E-7</v>
      </c>
      <c r="O251" s="67">
        <f t="shared" si="22"/>
        <v>9.7645629247258212E-3</v>
      </c>
      <c r="P251" s="67">
        <f t="shared" si="23"/>
        <v>0</v>
      </c>
      <c r="Q251" s="67">
        <f t="shared" si="24"/>
        <v>4.8583238483542093E-3</v>
      </c>
      <c r="R251" s="67">
        <f t="shared" si="24"/>
        <v>1.6788746937168467E-11</v>
      </c>
      <c r="S251" s="67"/>
    </row>
    <row r="252" spans="3:19" x14ac:dyDescent="0.25">
      <c r="C252" s="125">
        <v>274.38616943359375</v>
      </c>
      <c r="D252" s="125">
        <v>2.11565</v>
      </c>
      <c r="G252" s="125">
        <f t="shared" si="19"/>
        <v>105.7825</v>
      </c>
      <c r="H252" s="125">
        <f t="shared" si="20"/>
        <v>1.1500000000012278E-2</v>
      </c>
      <c r="N252" s="66">
        <f t="shared" si="21"/>
        <v>2.0814774637161973E-6</v>
      </c>
      <c r="O252" s="67">
        <f t="shared" si="22"/>
        <v>1.005726736237071E-2</v>
      </c>
      <c r="P252" s="67">
        <f t="shared" si="23"/>
        <v>0</v>
      </c>
      <c r="Q252" s="67">
        <f t="shared" si="24"/>
        <v>5.1510282677222049E-3</v>
      </c>
      <c r="R252" s="67">
        <f t="shared" si="24"/>
        <v>3.5065639782023858E-11</v>
      </c>
      <c r="S252" s="67"/>
    </row>
    <row r="253" spans="3:19" x14ac:dyDescent="0.25">
      <c r="C253" s="125">
        <v>275.57241821289063</v>
      </c>
      <c r="D253" s="125">
        <v>2.1156700000000002</v>
      </c>
      <c r="G253" s="125">
        <f t="shared" si="19"/>
        <v>105.7835</v>
      </c>
      <c r="H253" s="125">
        <f t="shared" si="20"/>
        <v>1.2500000000017053E-2</v>
      </c>
      <c r="N253" s="66">
        <f t="shared" si="21"/>
        <v>4.5878660595612969E-6</v>
      </c>
      <c r="O253" s="67">
        <f t="shared" si="22"/>
        <v>1.0358069548400732E-2</v>
      </c>
      <c r="P253" s="67">
        <f t="shared" si="23"/>
        <v>0</v>
      </c>
      <c r="Q253" s="67">
        <f t="shared" si="24"/>
        <v>5.4518304173866283E-3</v>
      </c>
      <c r="R253" s="67">
        <f t="shared" si="24"/>
        <v>7.1431237861725551E-11</v>
      </c>
      <c r="S253" s="67"/>
    </row>
    <row r="254" spans="3:19" x14ac:dyDescent="0.25">
      <c r="C254" s="125">
        <v>276.79791259765625</v>
      </c>
      <c r="D254" s="125">
        <v>2.1156700000000002</v>
      </c>
      <c r="G254" s="125">
        <f t="shared" si="19"/>
        <v>105.7835</v>
      </c>
      <c r="H254" s="125">
        <f t="shared" si="20"/>
        <v>1.2500000000017053E-2</v>
      </c>
      <c r="N254" s="66">
        <f t="shared" si="21"/>
        <v>3.3016373845910045E-6</v>
      </c>
      <c r="O254" s="67">
        <f t="shared" si="22"/>
        <v>1.0682959168172319E-2</v>
      </c>
      <c r="P254" s="67">
        <f t="shared" si="23"/>
        <v>0</v>
      </c>
      <c r="Q254" s="67">
        <f t="shared" si="24"/>
        <v>5.7767199614688651E-3</v>
      </c>
      <c r="R254" s="67">
        <f t="shared" si="24"/>
        <v>1.4712058867887458E-10</v>
      </c>
      <c r="S254" s="67"/>
    </row>
    <row r="255" spans="3:19" x14ac:dyDescent="0.25">
      <c r="C255" s="125">
        <v>278.007568359375</v>
      </c>
      <c r="D255" s="125">
        <v>2.11565</v>
      </c>
      <c r="G255" s="125">
        <f t="shared" si="19"/>
        <v>105.7825</v>
      </c>
      <c r="H255" s="125">
        <f t="shared" si="20"/>
        <v>1.1500000000012278E-2</v>
      </c>
      <c r="N255" s="66">
        <f t="shared" si="21"/>
        <v>2.3225284187632598E-7</v>
      </c>
      <c r="O255" s="67">
        <f t="shared" si="22"/>
        <v>1.1018073821146338E-2</v>
      </c>
      <c r="P255" s="67">
        <f t="shared" si="23"/>
        <v>0</v>
      </c>
      <c r="Q255" s="67">
        <f t="shared" si="24"/>
        <v>6.1118344650958594E-3</v>
      </c>
      <c r="R255" s="67">
        <f t="shared" si="24"/>
        <v>2.9646761384350688E-10</v>
      </c>
      <c r="S255" s="67"/>
    </row>
    <row r="256" spans="3:19" x14ac:dyDescent="0.25">
      <c r="C256" s="125">
        <v>279.25360107421875</v>
      </c>
      <c r="D256" s="125">
        <v>2.1156899999999998</v>
      </c>
      <c r="G256" s="125">
        <f t="shared" si="19"/>
        <v>105.78449999999999</v>
      </c>
      <c r="H256" s="125">
        <f t="shared" si="20"/>
        <v>1.3500000000007617E-2</v>
      </c>
      <c r="N256" s="66">
        <f t="shared" si="21"/>
        <v>4.5003832856626139E-6</v>
      </c>
      <c r="O256" s="67">
        <f t="shared" si="22"/>
        <v>1.1378589317074533E-2</v>
      </c>
      <c r="P256" s="67">
        <f t="shared" si="23"/>
        <v>0</v>
      </c>
      <c r="Q256" s="67">
        <f t="shared" si="24"/>
        <v>6.4723496552153417E-3</v>
      </c>
      <c r="R256" s="67">
        <f t="shared" si="24"/>
        <v>6.0227632626600177E-10</v>
      </c>
      <c r="S256" s="67"/>
    </row>
    <row r="257" spans="3:19" x14ac:dyDescent="0.25">
      <c r="C257" s="125">
        <v>280.4996337890625</v>
      </c>
      <c r="D257" s="125">
        <v>2.1156700000000002</v>
      </c>
      <c r="G257" s="125">
        <f t="shared" si="19"/>
        <v>105.7835</v>
      </c>
      <c r="H257" s="125">
        <f t="shared" si="20"/>
        <v>1.2500000000017053E-2</v>
      </c>
      <c r="N257" s="66">
        <f t="shared" si="21"/>
        <v>5.5504637639600841E-7</v>
      </c>
      <c r="O257" s="67">
        <f t="shared" si="22"/>
        <v>1.1754985653580685E-2</v>
      </c>
      <c r="P257" s="67">
        <f t="shared" si="23"/>
        <v>0</v>
      </c>
      <c r="Q257" s="67">
        <f t="shared" si="24"/>
        <v>6.848745386477369E-3</v>
      </c>
      <c r="R257" s="67">
        <f t="shared" si="24"/>
        <v>1.2075204503939352E-9</v>
      </c>
      <c r="S257" s="67"/>
    </row>
    <row r="258" spans="3:19" x14ac:dyDescent="0.25">
      <c r="C258" s="125">
        <v>281.69235229492188</v>
      </c>
      <c r="D258" s="125">
        <v>2.1156700000000002</v>
      </c>
      <c r="G258" s="125">
        <f t="shared" si="19"/>
        <v>105.7835</v>
      </c>
      <c r="H258" s="125">
        <f t="shared" si="20"/>
        <v>1.2500000000017053E-2</v>
      </c>
      <c r="N258" s="66">
        <f t="shared" si="21"/>
        <v>1.3657133104688091E-7</v>
      </c>
      <c r="O258" s="67">
        <f t="shared" si="22"/>
        <v>1.2130444414148187E-2</v>
      </c>
      <c r="P258" s="67">
        <f t="shared" si="23"/>
        <v>0</v>
      </c>
      <c r="Q258" s="67">
        <f t="shared" si="24"/>
        <v>7.2242030333828419E-3</v>
      </c>
      <c r="R258" s="67">
        <f t="shared" si="24"/>
        <v>2.321182479711816E-9</v>
      </c>
      <c r="S258" s="67"/>
    </row>
    <row r="259" spans="3:19" x14ac:dyDescent="0.25">
      <c r="C259" s="125">
        <v>282.888671875</v>
      </c>
      <c r="D259" s="125">
        <v>2.1156899999999998</v>
      </c>
      <c r="G259" s="125">
        <f t="shared" si="19"/>
        <v>105.78449999999999</v>
      </c>
      <c r="H259" s="125">
        <f t="shared" si="20"/>
        <v>1.3500000000007617E-2</v>
      </c>
      <c r="N259" s="66">
        <f t="shared" si="21"/>
        <v>9.5608528440530148E-7</v>
      </c>
      <c r="O259" s="67">
        <f t="shared" si="22"/>
        <v>1.2522203863583822E-2</v>
      </c>
      <c r="P259" s="67">
        <f t="shared" si="23"/>
        <v>0</v>
      </c>
      <c r="Q259" s="67">
        <f t="shared" si="24"/>
        <v>7.6159603871130367E-3</v>
      </c>
      <c r="R259" s="67">
        <f t="shared" si="24"/>
        <v>4.4168879193189411E-9</v>
      </c>
      <c r="S259" s="67"/>
    </row>
    <row r="260" spans="3:19" x14ac:dyDescent="0.25">
      <c r="C260" s="125">
        <v>284.1094970703125</v>
      </c>
      <c r="D260" s="125">
        <v>2.1156999999999999</v>
      </c>
      <c r="G260" s="125">
        <f t="shared" si="19"/>
        <v>105.785</v>
      </c>
      <c r="H260" s="125">
        <f t="shared" si="20"/>
        <v>1.4000000000010004E-2</v>
      </c>
      <c r="N260" s="66">
        <f t="shared" si="21"/>
        <v>1.1280595999941614E-6</v>
      </c>
      <c r="O260" s="67">
        <f t="shared" si="22"/>
        <v>1.2937898498271982E-2</v>
      </c>
      <c r="P260" s="67">
        <f t="shared" si="23"/>
        <v>0</v>
      </c>
      <c r="Q260" s="67">
        <f t="shared" si="24"/>
        <v>8.0316510283935626E-3</v>
      </c>
      <c r="R260" s="67">
        <f t="shared" si="24"/>
        <v>8.4102955549740997E-9</v>
      </c>
      <c r="S260" s="67"/>
    </row>
    <row r="261" spans="3:19" x14ac:dyDescent="0.25">
      <c r="C261" s="125">
        <v>285.26980590820313</v>
      </c>
      <c r="D261" s="125">
        <v>2.11572</v>
      </c>
      <c r="G261" s="125">
        <f t="shared" si="19"/>
        <v>105.786</v>
      </c>
      <c r="H261" s="125">
        <f t="shared" si="20"/>
        <v>1.5000000000014779E-2</v>
      </c>
      <c r="N261" s="66">
        <f t="shared" si="21"/>
        <v>2.7287871807261356E-6</v>
      </c>
      <c r="O261" s="67">
        <f t="shared" si="22"/>
        <v>1.334809589240861E-2</v>
      </c>
      <c r="P261" s="67">
        <f t="shared" si="23"/>
        <v>0</v>
      </c>
      <c r="Q261" s="67">
        <f t="shared" si="24"/>
        <v>8.441841502463316E-3</v>
      </c>
      <c r="R261" s="67">
        <f t="shared" si="24"/>
        <v>1.533036242812548E-8</v>
      </c>
      <c r="S261" s="67"/>
    </row>
    <row r="262" spans="3:19" x14ac:dyDescent="0.25">
      <c r="C262" s="125">
        <v>286.462158203125</v>
      </c>
      <c r="D262" s="125">
        <v>2.1157300000000001</v>
      </c>
      <c r="G262" s="125">
        <f t="shared" si="19"/>
        <v>105.7865</v>
      </c>
      <c r="H262" s="125">
        <f t="shared" si="20"/>
        <v>1.5500000000017167E-2</v>
      </c>
      <c r="N262" s="66">
        <f t="shared" si="21"/>
        <v>2.9406911817927785E-6</v>
      </c>
      <c r="O262" s="67">
        <f t="shared" si="22"/>
        <v>1.3785155639209814E-2</v>
      </c>
      <c r="P262" s="67">
        <f t="shared" si="23"/>
        <v>0</v>
      </c>
      <c r="Q262" s="67">
        <f t="shared" si="24"/>
        <v>8.8788885041553751E-3</v>
      </c>
      <c r="R262" s="67">
        <f t="shared" si="24"/>
        <v>2.8075471574711636E-8</v>
      </c>
      <c r="S262" s="67"/>
    </row>
    <row r="263" spans="3:19" x14ac:dyDescent="0.25">
      <c r="C263" s="125">
        <v>287.68154907226563</v>
      </c>
      <c r="D263" s="125">
        <v>2.11572</v>
      </c>
      <c r="G263" s="125">
        <f t="shared" si="19"/>
        <v>105.786</v>
      </c>
      <c r="H263" s="125">
        <f t="shared" si="20"/>
        <v>1.5000000000014779E-2</v>
      </c>
      <c r="N263" s="66">
        <f t="shared" si="21"/>
        <v>5.6461511800280162E-7</v>
      </c>
      <c r="O263" s="67">
        <f t="shared" si="22"/>
        <v>1.4248591244407818E-2</v>
      </c>
      <c r="P263" s="67">
        <f t="shared" si="23"/>
        <v>0</v>
      </c>
      <c r="Q263" s="67">
        <f t="shared" si="24"/>
        <v>9.3423007042450993E-3</v>
      </c>
      <c r="R263" s="67">
        <f t="shared" si="24"/>
        <v>5.1480579854372882E-8</v>
      </c>
      <c r="S263" s="67"/>
    </row>
    <row r="264" spans="3:19" x14ac:dyDescent="0.25">
      <c r="C264" s="125">
        <v>288.91461181640625</v>
      </c>
      <c r="D264" s="125">
        <v>2.1157400000000002</v>
      </c>
      <c r="G264" s="125">
        <f t="shared" si="19"/>
        <v>105.78700000000001</v>
      </c>
      <c r="H264" s="125">
        <f t="shared" si="20"/>
        <v>1.6000000000019554E-2</v>
      </c>
      <c r="N264" s="66">
        <f t="shared" si="21"/>
        <v>1.6019561546137343E-6</v>
      </c>
      <c r="O264" s="67">
        <f t="shared" si="22"/>
        <v>1.4734315934143028E-2</v>
      </c>
      <c r="P264" s="67">
        <f t="shared" si="23"/>
        <v>0</v>
      </c>
      <c r="Q264" s="67">
        <f t="shared" si="24"/>
        <v>9.8279830445434351E-3</v>
      </c>
      <c r="R264" s="67">
        <f t="shared" si="24"/>
        <v>9.3830016726705755E-8</v>
      </c>
      <c r="S264" s="67"/>
    </row>
    <row r="265" spans="3:19" x14ac:dyDescent="0.25">
      <c r="C265" s="125">
        <v>290.14517211914063</v>
      </c>
      <c r="D265" s="125">
        <v>2.1157300000000001</v>
      </c>
      <c r="G265" s="125">
        <f t="shared" si="19"/>
        <v>105.7865</v>
      </c>
      <c r="H265" s="125">
        <f t="shared" si="20"/>
        <v>1.5500000000017167E-2</v>
      </c>
      <c r="N265" s="66">
        <f t="shared" si="21"/>
        <v>6.9522143595300322E-8</v>
      </c>
      <c r="O265" s="67">
        <f t="shared" si="22"/>
        <v>1.5236329479110296E-2</v>
      </c>
      <c r="P265" s="67">
        <f t="shared" si="23"/>
        <v>0</v>
      </c>
      <c r="Q265" s="67">
        <f t="shared" si="24"/>
        <v>1.0329921792670201E-2</v>
      </c>
      <c r="R265" s="67">
        <f t="shared" si="24"/>
        <v>1.6862685723130157E-7</v>
      </c>
      <c r="S265" s="67"/>
    </row>
    <row r="266" spans="3:19" x14ac:dyDescent="0.25">
      <c r="C266" s="125">
        <v>291.440185546875</v>
      </c>
      <c r="D266" s="125">
        <v>2.1157400000000002</v>
      </c>
      <c r="G266" s="125">
        <f t="shared" si="19"/>
        <v>105.78700000000001</v>
      </c>
      <c r="H266" s="125">
        <f t="shared" si="20"/>
        <v>1.6000000000019554E-2</v>
      </c>
      <c r="N266" s="66">
        <f t="shared" si="21"/>
        <v>4.6916133305109858E-8</v>
      </c>
      <c r="O266" s="67">
        <f t="shared" si="22"/>
        <v>1.5783398676604599E-2</v>
      </c>
      <c r="P266" s="67">
        <f t="shared" si="23"/>
        <v>0</v>
      </c>
      <c r="Q266" s="67">
        <f t="shared" si="24"/>
        <v>1.0876851424922758E-2</v>
      </c>
      <c r="R266" s="67">
        <f t="shared" si="24"/>
        <v>3.0819209897737114E-7</v>
      </c>
      <c r="S266" s="67"/>
    </row>
    <row r="267" spans="3:19" x14ac:dyDescent="0.25">
      <c r="C267" s="125">
        <v>292.63760375976563</v>
      </c>
      <c r="D267" s="125">
        <v>2.1157300000000001</v>
      </c>
      <c r="G267" s="125">
        <f t="shared" si="19"/>
        <v>105.7865</v>
      </c>
      <c r="H267" s="125">
        <f t="shared" si="20"/>
        <v>1.5500000000017167E-2</v>
      </c>
      <c r="N267" s="66">
        <f t="shared" si="21"/>
        <v>6.5036454622274773E-7</v>
      </c>
      <c r="O267" s="67">
        <f t="shared" si="22"/>
        <v>1.6306451825126855E-2</v>
      </c>
      <c r="P267" s="67">
        <f t="shared" si="23"/>
        <v>0</v>
      </c>
      <c r="Q267" s="67">
        <f t="shared" si="24"/>
        <v>1.1399681291841206E-2</v>
      </c>
      <c r="R267" s="67">
        <f t="shared" si="24"/>
        <v>5.3147370278308473E-7</v>
      </c>
      <c r="S267" s="67"/>
    </row>
    <row r="268" spans="3:19" x14ac:dyDescent="0.25">
      <c r="C268" s="125">
        <v>293.82962036132813</v>
      </c>
      <c r="D268" s="125">
        <v>2.1157599999999999</v>
      </c>
      <c r="G268" s="125">
        <f t="shared" si="19"/>
        <v>105.788</v>
      </c>
      <c r="H268" s="125">
        <f t="shared" si="20"/>
        <v>1.7000000000010118E-2</v>
      </c>
      <c r="N268" s="66">
        <f t="shared" si="21"/>
        <v>2.4446428656407484E-8</v>
      </c>
      <c r="O268" s="67">
        <f t="shared" si="22"/>
        <v>1.684364646261359E-2</v>
      </c>
      <c r="P268" s="67">
        <f t="shared" si="23"/>
        <v>0</v>
      </c>
      <c r="Q268" s="67">
        <f t="shared" si="24"/>
        <v>1.1936504111481314E-2</v>
      </c>
      <c r="R268" s="67">
        <f t="shared" si="24"/>
        <v>9.0329154940974122E-7</v>
      </c>
      <c r="S268" s="67"/>
    </row>
    <row r="269" spans="3:19" x14ac:dyDescent="0.25">
      <c r="C269" s="125">
        <v>295.081787109375</v>
      </c>
      <c r="D269" s="125">
        <v>2.1157599999999999</v>
      </c>
      <c r="G269" s="125">
        <f t="shared" si="19"/>
        <v>105.788</v>
      </c>
      <c r="H269" s="125">
        <f t="shared" si="20"/>
        <v>1.7000000000010118E-2</v>
      </c>
      <c r="N269" s="66">
        <f t="shared" si="21"/>
        <v>1.8126877565267116E-7</v>
      </c>
      <c r="O269" s="67">
        <f t="shared" si="22"/>
        <v>1.7425756709473012E-2</v>
      </c>
      <c r="P269" s="67">
        <f t="shared" si="23"/>
        <v>0</v>
      </c>
      <c r="Q269" s="67">
        <f t="shared" si="24"/>
        <v>1.2517961110832268E-2</v>
      </c>
      <c r="R269" s="67">
        <f t="shared" si="24"/>
        <v>1.5565390578779147E-6</v>
      </c>
      <c r="S269" s="67"/>
    </row>
    <row r="270" spans="3:19" x14ac:dyDescent="0.25">
      <c r="C270" s="125">
        <v>296.32672119140625</v>
      </c>
      <c r="D270" s="125">
        <v>2.11578</v>
      </c>
      <c r="G270" s="125">
        <f t="shared" si="19"/>
        <v>105.789</v>
      </c>
      <c r="H270" s="125">
        <f t="shared" si="20"/>
        <v>1.8000000000014893E-2</v>
      </c>
      <c r="N270" s="66">
        <f t="shared" si="21"/>
        <v>5.1489710881059772E-10</v>
      </c>
      <c r="O270" s="67">
        <f t="shared" si="22"/>
        <v>1.8022691344373714E-2</v>
      </c>
      <c r="P270" s="67">
        <f t="shared" si="23"/>
        <v>0</v>
      </c>
      <c r="Q270" s="67">
        <f t="shared" si="24"/>
        <v>1.3113813520009433E-2</v>
      </c>
      <c r="R270" s="67">
        <f t="shared" si="24"/>
        <v>2.6387647814149056E-6</v>
      </c>
      <c r="S270" s="67"/>
    </row>
    <row r="271" spans="3:19" x14ac:dyDescent="0.25">
      <c r="C271" s="125">
        <v>297.56015014648438</v>
      </c>
      <c r="D271" s="125">
        <v>2.1157900000000001</v>
      </c>
      <c r="G271" s="125">
        <f t="shared" si="19"/>
        <v>105.7895</v>
      </c>
      <c r="H271" s="125">
        <f t="shared" si="20"/>
        <v>1.850000000001728E-2</v>
      </c>
      <c r="N271" s="66">
        <f t="shared" si="21"/>
        <v>1.7460522892899831E-8</v>
      </c>
      <c r="O271" s="67">
        <f t="shared" si="22"/>
        <v>1.8632138271887696E-2</v>
      </c>
      <c r="P271" s="67">
        <f t="shared" si="23"/>
        <v>0</v>
      </c>
      <c r="Q271" s="67">
        <f t="shared" si="24"/>
        <v>1.3721504889558429E-2</v>
      </c>
      <c r="R271" s="67">
        <f t="shared" si="24"/>
        <v>4.3943227464008039E-6</v>
      </c>
      <c r="S271" s="67"/>
    </row>
    <row r="272" spans="3:19" x14ac:dyDescent="0.25">
      <c r="C272" s="125">
        <v>298.80978393554688</v>
      </c>
      <c r="D272" s="125">
        <v>2.1158100000000002</v>
      </c>
      <c r="G272" s="125">
        <f t="shared" si="19"/>
        <v>105.79050000000001</v>
      </c>
      <c r="H272" s="125">
        <f t="shared" si="20"/>
        <v>1.9500000000022055E-2</v>
      </c>
      <c r="N272" s="66">
        <f t="shared" si="21"/>
        <v>5.3761364495745935E-8</v>
      </c>
      <c r="O272" s="67">
        <f t="shared" si="22"/>
        <v>1.9268135029628194E-2</v>
      </c>
      <c r="P272" s="67">
        <f t="shared" si="23"/>
        <v>0</v>
      </c>
      <c r="Q272" s="67">
        <f t="shared" si="24"/>
        <v>1.4354625247988161E-2</v>
      </c>
      <c r="R272" s="67">
        <f t="shared" si="24"/>
        <v>7.2707220571678612E-6</v>
      </c>
      <c r="S272" s="67"/>
    </row>
    <row r="273" spans="3:19" x14ac:dyDescent="0.25">
      <c r="C273" s="125">
        <v>300.1102294921875</v>
      </c>
      <c r="D273" s="125">
        <v>2.1158299999999999</v>
      </c>
      <c r="G273" s="125">
        <f t="shared" si="19"/>
        <v>105.7915</v>
      </c>
      <c r="H273" s="125">
        <f t="shared" si="20"/>
        <v>2.0500000000012619E-2</v>
      </c>
      <c r="N273" s="66">
        <f t="shared" si="21"/>
        <v>3.0222458926466745E-7</v>
      </c>
      <c r="O273" s="67">
        <f t="shared" si="22"/>
        <v>1.9950250430422367E-2</v>
      </c>
      <c r="P273" s="67">
        <f t="shared" si="23"/>
        <v>0</v>
      </c>
      <c r="Q273" s="67">
        <f t="shared" si="24"/>
        <v>1.5031904090447658E-2</v>
      </c>
      <c r="R273" s="67">
        <f t="shared" si="24"/>
        <v>1.2107280391844782E-5</v>
      </c>
      <c r="S273" s="67"/>
    </row>
    <row r="274" spans="3:19" x14ac:dyDescent="0.25">
      <c r="C274" s="125">
        <v>301.34652709960938</v>
      </c>
      <c r="D274" s="125">
        <v>2.1158299999999999</v>
      </c>
      <c r="G274" s="125">
        <f t="shared" si="19"/>
        <v>105.7915</v>
      </c>
      <c r="H274" s="125">
        <f t="shared" si="20"/>
        <v>2.0500000000012619E-2</v>
      </c>
      <c r="N274" s="66">
        <f t="shared" si="21"/>
        <v>1.4056246720461774E-8</v>
      </c>
      <c r="O274" s="67">
        <f t="shared" si="22"/>
        <v>2.0618559043195591E-2</v>
      </c>
      <c r="P274" s="67">
        <f t="shared" si="23"/>
        <v>0</v>
      </c>
      <c r="Q274" s="67">
        <f t="shared" si="24"/>
        <v>1.5692919425811157E-2</v>
      </c>
      <c r="R274" s="67">
        <f t="shared" si="24"/>
        <v>1.9400557801566391E-5</v>
      </c>
      <c r="S274" s="67"/>
    </row>
    <row r="275" spans="3:19" x14ac:dyDescent="0.25">
      <c r="C275" s="125">
        <v>302.632568359375</v>
      </c>
      <c r="D275" s="125">
        <v>2.1158399999999999</v>
      </c>
      <c r="G275" s="125">
        <f t="shared" si="19"/>
        <v>105.792</v>
      </c>
      <c r="H275" s="125">
        <f t="shared" si="20"/>
        <v>2.1000000000015007E-2</v>
      </c>
      <c r="N275" s="66">
        <f t="shared" si="21"/>
        <v>1.1250290296912688E-7</v>
      </c>
      <c r="O275" s="67">
        <f t="shared" si="22"/>
        <v>2.1335414524102928E-2</v>
      </c>
      <c r="P275" s="67">
        <f t="shared" si="23"/>
        <v>0</v>
      </c>
      <c r="Q275" s="67">
        <f t="shared" si="24"/>
        <v>1.6397925778680128E-2</v>
      </c>
      <c r="R275" s="67">
        <f t="shared" si="24"/>
        <v>3.124968583993462E-5</v>
      </c>
      <c r="S275" s="67"/>
    </row>
    <row r="276" spans="3:19" x14ac:dyDescent="0.25">
      <c r="C276" s="125">
        <v>303.88653564453125</v>
      </c>
      <c r="D276" s="125">
        <v>2.1158399999999999</v>
      </c>
      <c r="G276" s="125">
        <f t="shared" si="19"/>
        <v>105.792</v>
      </c>
      <c r="H276" s="125">
        <f t="shared" si="20"/>
        <v>2.1000000000015007E-2</v>
      </c>
      <c r="N276" s="66">
        <f t="shared" si="21"/>
        <v>1.1179996777951157E-6</v>
      </c>
      <c r="O276" s="67">
        <f t="shared" si="22"/>
        <v>2.2057355038682301E-2</v>
      </c>
      <c r="P276" s="67">
        <f t="shared" si="23"/>
        <v>0</v>
      </c>
      <c r="Q276" s="67">
        <f t="shared" si="24"/>
        <v>1.7102042514898809E-2</v>
      </c>
      <c r="R276" s="67">
        <f t="shared" si="24"/>
        <v>4.9073464200625492E-5</v>
      </c>
      <c r="S276" s="67"/>
    </row>
    <row r="277" spans="3:19" x14ac:dyDescent="0.25">
      <c r="C277" s="125">
        <v>305.147705078125</v>
      </c>
      <c r="D277" s="125">
        <v>2.1158600000000001</v>
      </c>
      <c r="G277" s="125">
        <f t="shared" si="19"/>
        <v>105.79300000000001</v>
      </c>
      <c r="H277" s="125">
        <f t="shared" si="20"/>
        <v>2.2000000000019782E-2</v>
      </c>
      <c r="N277" s="66">
        <f t="shared" si="21"/>
        <v>6.5424308876901872E-7</v>
      </c>
      <c r="O277" s="67">
        <f t="shared" si="22"/>
        <v>2.2808852946338838E-2</v>
      </c>
      <c r="P277" s="67">
        <f t="shared" si="23"/>
        <v>0</v>
      </c>
      <c r="Q277" s="67">
        <f t="shared" si="24"/>
        <v>1.7826383066240081E-2</v>
      </c>
      <c r="R277" s="67">
        <f t="shared" si="24"/>
        <v>7.6230820515891959E-5</v>
      </c>
      <c r="S277" s="67"/>
    </row>
    <row r="278" spans="3:19" x14ac:dyDescent="0.25">
      <c r="C278" s="125">
        <v>306.4034423828125</v>
      </c>
      <c r="D278" s="125">
        <v>2.1158700000000001</v>
      </c>
      <c r="G278" s="125">
        <f t="shared" si="19"/>
        <v>105.79350000000001</v>
      </c>
      <c r="H278" s="125">
        <f t="shared" si="20"/>
        <v>2.2500000000022169E-2</v>
      </c>
      <c r="N278" s="66">
        <f t="shared" si="21"/>
        <v>1.1795795835168077E-6</v>
      </c>
      <c r="O278" s="67">
        <f t="shared" si="22"/>
        <v>2.3586084519531036E-2</v>
      </c>
      <c r="P278" s="67">
        <f t="shared" si="23"/>
        <v>0</v>
      </c>
      <c r="Q278" s="67">
        <f t="shared" si="24"/>
        <v>1.8563226616618102E-2</v>
      </c>
      <c r="R278" s="67">
        <f t="shared" si="24"/>
        <v>1.1661884333006945E-4</v>
      </c>
      <c r="S278" s="67"/>
    </row>
    <row r="279" spans="3:19" x14ac:dyDescent="0.25">
      <c r="C279" s="125">
        <v>307.65777587890625</v>
      </c>
      <c r="D279" s="125">
        <v>2.1158999999999999</v>
      </c>
      <c r="G279" s="125">
        <f t="shared" si="19"/>
        <v>105.79499999999999</v>
      </c>
      <c r="H279" s="125">
        <f t="shared" si="20"/>
        <v>2.4000000000000909E-2</v>
      </c>
      <c r="N279" s="66">
        <f t="shared" si="21"/>
        <v>1.5717086548985873E-7</v>
      </c>
      <c r="O279" s="67">
        <f t="shared" si="22"/>
        <v>2.4396447809289672E-2</v>
      </c>
      <c r="P279" s="67">
        <f t="shared" si="23"/>
        <v>0</v>
      </c>
      <c r="Q279" s="67">
        <f t="shared" si="24"/>
        <v>1.9314254031671609E-2</v>
      </c>
      <c r="R279" s="67">
        <f t="shared" si="24"/>
        <v>1.7595471803519719E-4</v>
      </c>
      <c r="S279" s="67"/>
    </row>
    <row r="280" spans="3:19" x14ac:dyDescent="0.25">
      <c r="C280" s="125">
        <v>308.86563110351563</v>
      </c>
      <c r="D280" s="125">
        <v>2.11591</v>
      </c>
      <c r="G280" s="125">
        <f t="shared" si="19"/>
        <v>105.7955</v>
      </c>
      <c r="H280" s="125">
        <f t="shared" si="20"/>
        <v>2.4500000000017508E-2</v>
      </c>
      <c r="N280" s="66">
        <f t="shared" si="21"/>
        <v>5.1191660670325971E-7</v>
      </c>
      <c r="O280" s="67">
        <f t="shared" si="22"/>
        <v>2.5215483477606795E-2</v>
      </c>
      <c r="P280" s="67">
        <f t="shared" si="23"/>
        <v>0</v>
      </c>
      <c r="Q280" s="67">
        <f t="shared" si="24"/>
        <v>2.0051056491891501E-2</v>
      </c>
      <c r="R280" s="67">
        <f t="shared" si="24"/>
        <v>2.5818792613242607E-4</v>
      </c>
      <c r="S280" s="67"/>
    </row>
    <row r="281" spans="3:19" x14ac:dyDescent="0.25">
      <c r="C281" s="125">
        <v>310.06051635742188</v>
      </c>
      <c r="D281" s="125">
        <v>2.1159400000000002</v>
      </c>
      <c r="G281" s="125">
        <f t="shared" si="19"/>
        <v>105.79700000000001</v>
      </c>
      <c r="H281" s="125">
        <f t="shared" si="20"/>
        <v>2.600000000002467E-2</v>
      </c>
      <c r="N281" s="66">
        <f t="shared" si="21"/>
        <v>5.1056566198180705E-9</v>
      </c>
      <c r="O281" s="67">
        <f t="shared" si="22"/>
        <v>2.6071453877594877E-2</v>
      </c>
      <c r="P281" s="67">
        <f t="shared" si="23"/>
        <v>0</v>
      </c>
      <c r="Q281" s="67">
        <f t="shared" si="24"/>
        <v>2.0792484906067811E-2</v>
      </c>
      <c r="R281" s="67">
        <f t="shared" si="24"/>
        <v>3.7272991194420009E-4</v>
      </c>
      <c r="S281" s="67"/>
    </row>
    <row r="282" spans="3:19" x14ac:dyDescent="0.25">
      <c r="C282" s="125">
        <v>311.2943115234375</v>
      </c>
      <c r="D282" s="125">
        <v>2.1159300000000001</v>
      </c>
      <c r="G282" s="125">
        <f t="shared" ref="G282:G345" si="25">D282*$H$20</f>
        <v>105.79650000000001</v>
      </c>
      <c r="H282" s="125">
        <f t="shared" ref="H282:H345" si="26">G282-MIN($G$25:$G$458)</f>
        <v>2.5500000000022283E-2</v>
      </c>
      <c r="N282" s="66">
        <f t="shared" ref="N282:N345" si="27">IF(AND( C282&gt;$P$6, C282&lt;$P$7),  (H282-O282)^2, 0)</f>
        <v>2.2933854144705655E-6</v>
      </c>
      <c r="O282" s="67">
        <f t="shared" ref="O282:O345" si="28">P282+Q282+R282+$O$21</f>
        <v>2.7014392754386409E-2</v>
      </c>
      <c r="P282" s="67">
        <f t="shared" ref="P282:P345" si="29">IF(OR(C282&lt;$P$6, C282&gt;$P$7), 0, C282*$P$8+$P$9)</f>
        <v>0</v>
      </c>
      <c r="Q282" s="67">
        <f t="shared" ref="Q282:R313" si="30">Q$15*EXP(-0.5*(($C282-Q$14)/Q$16)^2)</f>
        <v>2.1570471670737917E-2</v>
      </c>
      <c r="R282" s="67">
        <f t="shared" si="30"/>
        <v>5.3768202406562649E-4</v>
      </c>
      <c r="S282" s="67"/>
    </row>
    <row r="283" spans="3:19" x14ac:dyDescent="0.25">
      <c r="C283" s="125">
        <v>312.51043701171875</v>
      </c>
      <c r="D283" s="125">
        <v>2.1159599999999998</v>
      </c>
      <c r="G283" s="125">
        <f t="shared" si="25"/>
        <v>105.79799999999999</v>
      </c>
      <c r="H283" s="125">
        <f t="shared" si="26"/>
        <v>2.7000000000001023E-2</v>
      </c>
      <c r="N283" s="66">
        <f t="shared" si="27"/>
        <v>1.0344175337206575E-6</v>
      </c>
      <c r="O283" s="67">
        <f t="shared" si="28"/>
        <v>2.801706319062423E-2</v>
      </c>
      <c r="P283" s="67">
        <f t="shared" si="29"/>
        <v>0</v>
      </c>
      <c r="Q283" s="67">
        <f t="shared" si="30"/>
        <v>2.2348938700116987E-2</v>
      </c>
      <c r="R283" s="67">
        <f t="shared" si="30"/>
        <v>7.6188543092437693E-4</v>
      </c>
      <c r="S283" s="67"/>
    </row>
    <row r="284" spans="3:19" x14ac:dyDescent="0.25">
      <c r="C284" s="125">
        <v>313.73883056640625</v>
      </c>
      <c r="D284" s="125">
        <v>2.1159599999999998</v>
      </c>
      <c r="G284" s="125">
        <f t="shared" si="25"/>
        <v>105.79799999999999</v>
      </c>
      <c r="H284" s="125">
        <f t="shared" si="26"/>
        <v>2.7000000000001023E-2</v>
      </c>
      <c r="N284" s="66">
        <f t="shared" si="27"/>
        <v>4.5032765269828601E-6</v>
      </c>
      <c r="O284" s="67">
        <f t="shared" si="28"/>
        <v>2.9122092487849482E-2</v>
      </c>
      <c r="P284" s="67">
        <f t="shared" si="29"/>
        <v>0</v>
      </c>
      <c r="Q284" s="67">
        <f t="shared" si="30"/>
        <v>2.3146184256699322E-2</v>
      </c>
      <c r="R284" s="67">
        <f t="shared" si="30"/>
        <v>1.0696691715672926E-3</v>
      </c>
      <c r="S284" s="67"/>
    </row>
    <row r="285" spans="3:19" x14ac:dyDescent="0.25">
      <c r="C285" s="125">
        <v>314.95458984375</v>
      </c>
      <c r="D285" s="125">
        <v>2.1160299999999999</v>
      </c>
      <c r="G285" s="125">
        <f t="shared" si="25"/>
        <v>105.80149999999999</v>
      </c>
      <c r="H285" s="125">
        <f t="shared" si="26"/>
        <v>3.0500000000003524E-2</v>
      </c>
      <c r="N285" s="66">
        <f t="shared" si="27"/>
        <v>2.9149803819659737E-8</v>
      </c>
      <c r="O285" s="67">
        <f t="shared" si="28"/>
        <v>3.032926686373625E-2</v>
      </c>
      <c r="P285" s="67">
        <f t="shared" si="29"/>
        <v>0</v>
      </c>
      <c r="Q285" s="67">
        <f t="shared" si="30"/>
        <v>2.3945212710821485E-2</v>
      </c>
      <c r="R285" s="67">
        <f t="shared" si="30"/>
        <v>1.4778150933318977E-3</v>
      </c>
      <c r="S285" s="67"/>
    </row>
    <row r="286" spans="3:19" x14ac:dyDescent="0.25">
      <c r="C286" s="125">
        <v>316.17254638671875</v>
      </c>
      <c r="D286" s="125">
        <v>2.1160399999999999</v>
      </c>
      <c r="G286" s="125">
        <f t="shared" si="25"/>
        <v>105.80199999999999</v>
      </c>
      <c r="H286" s="125">
        <f t="shared" si="26"/>
        <v>3.1000000000005912E-2</v>
      </c>
      <c r="N286" s="66">
        <f t="shared" si="27"/>
        <v>4.6018296832537225E-7</v>
      </c>
      <c r="O286" s="67">
        <f t="shared" si="28"/>
        <v>3.1678367870947167E-2</v>
      </c>
      <c r="P286" s="67">
        <f t="shared" si="29"/>
        <v>0</v>
      </c>
      <c r="Q286" s="67">
        <f t="shared" si="30"/>
        <v>2.475476434327355E-2</v>
      </c>
      <c r="R286" s="67">
        <f t="shared" si="30"/>
        <v>2.0173644680907491E-3</v>
      </c>
      <c r="S286" s="67"/>
    </row>
    <row r="287" spans="3:19" x14ac:dyDescent="0.25">
      <c r="C287" s="125">
        <v>317.39337158203125</v>
      </c>
      <c r="D287" s="125">
        <v>2.1160899999999998</v>
      </c>
      <c r="G287" s="125">
        <f t="shared" si="25"/>
        <v>105.80449999999999</v>
      </c>
      <c r="H287" s="125">
        <f t="shared" si="26"/>
        <v>3.3500000000003638E-2</v>
      </c>
      <c r="N287" s="66">
        <f t="shared" si="27"/>
        <v>8.8810987330865898E-8</v>
      </c>
      <c r="O287" s="67">
        <f t="shared" si="28"/>
        <v>3.3201988276524735E-2</v>
      </c>
      <c r="P287" s="67">
        <f t="shared" si="29"/>
        <v>0</v>
      </c>
      <c r="Q287" s="67">
        <f t="shared" si="30"/>
        <v>2.5574409917518848E-2</v>
      </c>
      <c r="R287" s="67">
        <f t="shared" si="30"/>
        <v>2.7213392994230238E-3</v>
      </c>
      <c r="S287" s="67"/>
    </row>
    <row r="288" spans="3:19" x14ac:dyDescent="0.25">
      <c r="C288" s="125">
        <v>318.64877319335938</v>
      </c>
      <c r="D288" s="125">
        <v>2.1161300000000001</v>
      </c>
      <c r="G288" s="125">
        <f t="shared" si="25"/>
        <v>105.8065</v>
      </c>
      <c r="H288" s="125">
        <f t="shared" si="26"/>
        <v>3.5500000000013188E-2</v>
      </c>
      <c r="N288" s="66">
        <f t="shared" si="27"/>
        <v>2.6548081753327184E-7</v>
      </c>
      <c r="O288" s="67">
        <f t="shared" si="28"/>
        <v>3.4984751693336424E-2</v>
      </c>
      <c r="P288" s="67">
        <f t="shared" si="29"/>
        <v>0</v>
      </c>
      <c r="Q288" s="67">
        <f t="shared" si="30"/>
        <v>2.6424781041759784E-2</v>
      </c>
      <c r="R288" s="67">
        <f t="shared" si="30"/>
        <v>3.6537315919937725E-3</v>
      </c>
      <c r="S288" s="67"/>
    </row>
    <row r="289" spans="3:19" x14ac:dyDescent="0.25">
      <c r="C289" s="125">
        <v>319.8980712890625</v>
      </c>
      <c r="D289" s="125">
        <v>2.1161599999999998</v>
      </c>
      <c r="G289" s="125">
        <f t="shared" si="25"/>
        <v>105.80799999999999</v>
      </c>
      <c r="H289" s="125">
        <f t="shared" si="26"/>
        <v>3.7000000000006139E-2</v>
      </c>
      <c r="N289" s="66">
        <f t="shared" si="27"/>
        <v>3.1292303985594002E-10</v>
      </c>
      <c r="O289" s="67">
        <f t="shared" si="28"/>
        <v>3.7017689630863111E-2</v>
      </c>
      <c r="P289" s="67">
        <f t="shared" si="29"/>
        <v>0</v>
      </c>
      <c r="Q289" s="67">
        <f t="shared" si="30"/>
        <v>2.7277473305069275E-2</v>
      </c>
      <c r="R289" s="67">
        <f t="shared" si="30"/>
        <v>4.8339772662109723E-3</v>
      </c>
      <c r="S289" s="67"/>
    </row>
    <row r="290" spans="3:19" x14ac:dyDescent="0.25">
      <c r="C290" s="125">
        <v>321.08389282226563</v>
      </c>
      <c r="D290" s="125">
        <v>2.1162000000000001</v>
      </c>
      <c r="G290" s="125">
        <f t="shared" si="25"/>
        <v>105.81</v>
      </c>
      <c r="H290" s="125">
        <f t="shared" si="26"/>
        <v>3.9000000000015689E-2</v>
      </c>
      <c r="N290" s="66">
        <f t="shared" si="27"/>
        <v>5.1249056220331927E-8</v>
      </c>
      <c r="O290" s="67">
        <f t="shared" si="28"/>
        <v>3.9226382543998947E-2</v>
      </c>
      <c r="P290" s="67">
        <f t="shared" si="29"/>
        <v>0</v>
      </c>
      <c r="Q290" s="67">
        <f t="shared" si="30"/>
        <v>2.8091740913897663E-2</v>
      </c>
      <c r="R290" s="67">
        <f t="shared" si="30"/>
        <v>6.2284025705184164E-3</v>
      </c>
      <c r="S290" s="67"/>
    </row>
    <row r="291" spans="3:19" x14ac:dyDescent="0.25">
      <c r="C291" s="125">
        <v>322.29318237304688</v>
      </c>
      <c r="D291" s="125">
        <v>2.11625</v>
      </c>
      <c r="G291" s="125">
        <f t="shared" si="25"/>
        <v>105.8125</v>
      </c>
      <c r="H291" s="125">
        <f t="shared" si="26"/>
        <v>4.1500000000013415E-2</v>
      </c>
      <c r="N291" s="66">
        <f t="shared" si="27"/>
        <v>8.9481158031791618E-8</v>
      </c>
      <c r="O291" s="67">
        <f t="shared" si="28"/>
        <v>4.1799134013512033E-2</v>
      </c>
      <c r="P291" s="67">
        <f t="shared" si="29"/>
        <v>0</v>
      </c>
      <c r="Q291" s="67">
        <f t="shared" si="30"/>
        <v>2.8925947854662508E-2</v>
      </c>
      <c r="R291" s="67">
        <f t="shared" si="30"/>
        <v>7.9669470992666629E-3</v>
      </c>
      <c r="S291" s="67"/>
    </row>
    <row r="292" spans="3:19" x14ac:dyDescent="0.25">
      <c r="C292" s="125">
        <v>323.5233154296875</v>
      </c>
      <c r="D292" s="125">
        <v>2.1162999999999998</v>
      </c>
      <c r="G292" s="125">
        <f t="shared" si="25"/>
        <v>105.815</v>
      </c>
      <c r="H292" s="125">
        <f t="shared" si="26"/>
        <v>4.4000000000011141E-2</v>
      </c>
      <c r="N292" s="66">
        <f t="shared" si="27"/>
        <v>6.2132967629156087E-7</v>
      </c>
      <c r="O292" s="67">
        <f t="shared" si="28"/>
        <v>4.4788244680482606E-2</v>
      </c>
      <c r="P292" s="67">
        <f t="shared" si="29"/>
        <v>0</v>
      </c>
      <c r="Q292" s="67">
        <f t="shared" si="30"/>
        <v>2.9777328555639207E-2</v>
      </c>
      <c r="R292" s="67">
        <f t="shared" si="30"/>
        <v>1.0104677065260534E-2</v>
      </c>
      <c r="S292" s="67"/>
    </row>
    <row r="293" spans="3:19" x14ac:dyDescent="0.25">
      <c r="C293" s="125">
        <v>324.75311279296875</v>
      </c>
      <c r="D293" s="125">
        <v>2.1163599999999998</v>
      </c>
      <c r="G293" s="125">
        <f t="shared" si="25"/>
        <v>105.81799999999998</v>
      </c>
      <c r="H293" s="125">
        <f t="shared" si="26"/>
        <v>4.6999999999997044E-2</v>
      </c>
      <c r="N293" s="66">
        <f t="shared" si="27"/>
        <v>1.4115814198268693E-6</v>
      </c>
      <c r="O293" s="67">
        <f t="shared" si="28"/>
        <v>4.8188099919964582E-2</v>
      </c>
      <c r="P293" s="67">
        <f t="shared" si="29"/>
        <v>0</v>
      </c>
      <c r="Q293" s="67">
        <f t="shared" si="30"/>
        <v>3.0630062457178368E-2</v>
      </c>
      <c r="R293" s="67">
        <f t="shared" si="30"/>
        <v>1.2651798403203345E-2</v>
      </c>
      <c r="S293" s="67"/>
    </row>
    <row r="294" spans="3:19" x14ac:dyDescent="0.25">
      <c r="C294" s="125">
        <v>325.97055053710938</v>
      </c>
      <c r="D294" s="125">
        <v>2.1164700000000001</v>
      </c>
      <c r="G294" s="125">
        <f t="shared" si="25"/>
        <v>105.82350000000001</v>
      </c>
      <c r="H294" s="125">
        <f t="shared" si="26"/>
        <v>5.2500000000023306E-2</v>
      </c>
      <c r="N294" s="66">
        <f t="shared" si="27"/>
        <v>2.6261973914872931E-7</v>
      </c>
      <c r="O294" s="67">
        <f t="shared" si="28"/>
        <v>5.1987535621603957E-2</v>
      </c>
      <c r="P294" s="67">
        <f t="shared" si="29"/>
        <v>0</v>
      </c>
      <c r="Q294" s="67">
        <f t="shared" si="30"/>
        <v>3.1474532663454624E-2</v>
      </c>
      <c r="R294" s="67">
        <f t="shared" si="30"/>
        <v>1.5606763898566465E-2</v>
      </c>
      <c r="S294" s="67"/>
    </row>
    <row r="295" spans="3:19" x14ac:dyDescent="0.25">
      <c r="C295" s="125">
        <v>327.230712890625</v>
      </c>
      <c r="D295" s="125">
        <v>2.1165500000000002</v>
      </c>
      <c r="G295" s="125">
        <f t="shared" si="25"/>
        <v>105.82750000000001</v>
      </c>
      <c r="H295" s="125">
        <f t="shared" si="26"/>
        <v>5.6500000000028194E-2</v>
      </c>
      <c r="N295" s="66">
        <f t="shared" si="27"/>
        <v>1.1462966043398215E-8</v>
      </c>
      <c r="O295" s="67">
        <f t="shared" si="28"/>
        <v>5.6392934758033426E-2</v>
      </c>
      <c r="P295" s="67">
        <f t="shared" si="29"/>
        <v>0</v>
      </c>
      <c r="Q295" s="67">
        <f t="shared" si="30"/>
        <v>3.2347595332534382E-2</v>
      </c>
      <c r="R295" s="67">
        <f t="shared" si="30"/>
        <v>1.9139100365916182E-2</v>
      </c>
      <c r="S295" s="67"/>
    </row>
    <row r="296" spans="3:19" x14ac:dyDescent="0.25">
      <c r="C296" s="125">
        <v>328.42623901367188</v>
      </c>
      <c r="D296" s="125">
        <v>2.1166399999999999</v>
      </c>
      <c r="G296" s="125">
        <f t="shared" si="25"/>
        <v>105.83199999999999</v>
      </c>
      <c r="H296" s="125">
        <f t="shared" si="26"/>
        <v>6.1000000000007049E-2</v>
      </c>
      <c r="N296" s="66">
        <f t="shared" si="27"/>
        <v>3.6042672587103179E-10</v>
      </c>
      <c r="O296" s="67">
        <f t="shared" si="28"/>
        <v>6.101898490785173E-2</v>
      </c>
      <c r="P296" s="67">
        <f t="shared" si="29"/>
        <v>0</v>
      </c>
      <c r="Q296" s="67">
        <f t="shared" si="30"/>
        <v>3.3173592298271277E-2</v>
      </c>
      <c r="R296" s="67">
        <f t="shared" si="30"/>
        <v>2.2939153549997583E-2</v>
      </c>
      <c r="S296" s="67"/>
    </row>
    <row r="297" spans="3:19" x14ac:dyDescent="0.25">
      <c r="C297" s="125">
        <v>329.676513671875</v>
      </c>
      <c r="D297" s="125">
        <v>2.1167500000000001</v>
      </c>
      <c r="G297" s="125">
        <f t="shared" si="25"/>
        <v>105.83750000000001</v>
      </c>
      <c r="H297" s="125">
        <f t="shared" si="26"/>
        <v>6.6500000000019099E-2</v>
      </c>
      <c r="N297" s="66">
        <f t="shared" si="27"/>
        <v>3.7900877662168232E-8</v>
      </c>
      <c r="O297" s="67">
        <f t="shared" si="28"/>
        <v>6.6305318522568962E-2</v>
      </c>
      <c r="P297" s="67">
        <f t="shared" si="29"/>
        <v>0</v>
      </c>
      <c r="Q297" s="67">
        <f t="shared" si="30"/>
        <v>3.4033634889335529E-2</v>
      </c>
      <c r="R297" s="67">
        <f t="shared" si="30"/>
        <v>2.7365444573650578E-2</v>
      </c>
      <c r="S297" s="67"/>
    </row>
    <row r="298" spans="3:19" x14ac:dyDescent="0.25">
      <c r="C298" s="125">
        <v>330.8642578125</v>
      </c>
      <c r="D298" s="125">
        <v>2.1168499999999999</v>
      </c>
      <c r="G298" s="125">
        <f t="shared" si="25"/>
        <v>105.8425</v>
      </c>
      <c r="H298" s="125">
        <f t="shared" si="26"/>
        <v>7.1500000000014552E-2</v>
      </c>
      <c r="N298" s="66">
        <f t="shared" si="27"/>
        <v>4.6661105917972692E-8</v>
      </c>
      <c r="O298" s="67">
        <f t="shared" si="28"/>
        <v>7.1716011818945768E-2</v>
      </c>
      <c r="P298" s="67">
        <f t="shared" si="29"/>
        <v>0</v>
      </c>
      <c r="Q298" s="67">
        <f t="shared" si="30"/>
        <v>3.4845757751109742E-2</v>
      </c>
      <c r="R298" s="67">
        <f t="shared" si="30"/>
        <v>3.1964015008253167E-2</v>
      </c>
      <c r="S298" s="67"/>
    </row>
    <row r="299" spans="3:19" x14ac:dyDescent="0.25">
      <c r="C299" s="125">
        <v>332.10995483398438</v>
      </c>
      <c r="D299" s="125">
        <v>2.1169699999999998</v>
      </c>
      <c r="G299" s="125">
        <f t="shared" si="25"/>
        <v>105.84849999999999</v>
      </c>
      <c r="H299" s="125">
        <f t="shared" si="26"/>
        <v>7.7500000000000568E-2</v>
      </c>
      <c r="N299" s="66">
        <f t="shared" si="27"/>
        <v>5.5685251558594217E-8</v>
      </c>
      <c r="O299" s="67">
        <f t="shared" si="28"/>
        <v>7.7735977226780176E-2</v>
      </c>
      <c r="P299" s="67">
        <f t="shared" si="29"/>
        <v>0</v>
      </c>
      <c r="Q299" s="67">
        <f t="shared" si="30"/>
        <v>3.569093975117086E-2</v>
      </c>
      <c r="R299" s="67">
        <f t="shared" si="30"/>
        <v>3.7138798416026457E-2</v>
      </c>
      <c r="S299" s="67"/>
    </row>
    <row r="300" spans="3:19" x14ac:dyDescent="0.25">
      <c r="C300" s="125">
        <v>333.36978149414063</v>
      </c>
      <c r="D300" s="125">
        <v>2.1170900000000001</v>
      </c>
      <c r="G300" s="125">
        <f t="shared" si="25"/>
        <v>105.8545</v>
      </c>
      <c r="H300" s="125">
        <f t="shared" si="26"/>
        <v>8.3500000000015007E-2</v>
      </c>
      <c r="N300" s="66">
        <f t="shared" si="27"/>
        <v>3.5237019491911454E-7</v>
      </c>
      <c r="O300" s="67">
        <f t="shared" si="28"/>
        <v>8.4093607778703186E-2</v>
      </c>
      <c r="P300" s="67">
        <f t="shared" si="29"/>
        <v>0</v>
      </c>
      <c r="Q300" s="67">
        <f t="shared" si="30"/>
        <v>3.6537357021094799E-2</v>
      </c>
      <c r="R300" s="67">
        <f t="shared" si="30"/>
        <v>4.2650011698025521E-2</v>
      </c>
      <c r="S300" s="67"/>
    </row>
    <row r="301" spans="3:19" x14ac:dyDescent="0.25">
      <c r="C301" s="125">
        <v>334.62890625</v>
      </c>
      <c r="D301" s="125">
        <v>2.1172</v>
      </c>
      <c r="G301" s="125">
        <f t="shared" si="25"/>
        <v>105.86</v>
      </c>
      <c r="H301" s="125">
        <f t="shared" si="26"/>
        <v>8.9000000000012847E-2</v>
      </c>
      <c r="N301" s="66">
        <f t="shared" si="27"/>
        <v>2.5614311538586309E-6</v>
      </c>
      <c r="O301" s="67">
        <f t="shared" si="28"/>
        <v>9.0600447173104989E-2</v>
      </c>
      <c r="P301" s="67">
        <f t="shared" si="29"/>
        <v>0</v>
      </c>
      <c r="Q301" s="67">
        <f t="shared" si="30"/>
        <v>3.7373343927745752E-2</v>
      </c>
      <c r="R301" s="67">
        <f t="shared" si="30"/>
        <v>4.8320864185776378E-2</v>
      </c>
      <c r="S301" s="67"/>
    </row>
    <row r="302" spans="3:19" x14ac:dyDescent="0.25">
      <c r="C302" s="125">
        <v>335.81240844726563</v>
      </c>
      <c r="D302" s="125">
        <v>2.1173700000000002</v>
      </c>
      <c r="G302" s="125">
        <f t="shared" si="25"/>
        <v>105.86850000000001</v>
      </c>
      <c r="H302" s="125">
        <f t="shared" si="26"/>
        <v>9.7500000000025011E-2</v>
      </c>
      <c r="N302" s="66">
        <f t="shared" si="27"/>
        <v>5.9367453103153585E-7</v>
      </c>
      <c r="O302" s="67">
        <f t="shared" si="28"/>
        <v>9.6729497221943364E-2</v>
      </c>
      <c r="P302" s="67">
        <f t="shared" si="29"/>
        <v>0</v>
      </c>
      <c r="Q302" s="67">
        <f t="shared" si="30"/>
        <v>3.8148628918818615E-2</v>
      </c>
      <c r="R302" s="67">
        <f t="shared" si="30"/>
        <v>5.3674629243541896E-2</v>
      </c>
      <c r="S302" s="67"/>
    </row>
    <row r="303" spans="3:19" x14ac:dyDescent="0.25">
      <c r="C303" s="125">
        <v>337.09695434570313</v>
      </c>
      <c r="D303" s="125">
        <v>2.11747</v>
      </c>
      <c r="G303" s="125">
        <f t="shared" si="25"/>
        <v>105.87349999999999</v>
      </c>
      <c r="H303" s="125">
        <f t="shared" si="26"/>
        <v>0.10250000000000625</v>
      </c>
      <c r="N303" s="66">
        <f t="shared" si="27"/>
        <v>5.4552743791403559E-7</v>
      </c>
      <c r="O303" s="67">
        <f t="shared" si="28"/>
        <v>0.10323859829266203</v>
      </c>
      <c r="P303" s="67">
        <f t="shared" si="29"/>
        <v>0</v>
      </c>
      <c r="Q303" s="67">
        <f t="shared" si="30"/>
        <v>3.8977027586054466E-2</v>
      </c>
      <c r="R303" s="67">
        <f t="shared" si="30"/>
        <v>5.9355331647024709E-2</v>
      </c>
      <c r="S303" s="67"/>
    </row>
    <row r="304" spans="3:19" x14ac:dyDescent="0.25">
      <c r="C304" s="125">
        <v>338.35394287109375</v>
      </c>
      <c r="D304" s="125">
        <v>2.1175999999999999</v>
      </c>
      <c r="G304" s="125">
        <f t="shared" si="25"/>
        <v>105.88</v>
      </c>
      <c r="H304" s="125">
        <f t="shared" si="26"/>
        <v>0.10900000000000887</v>
      </c>
      <c r="N304" s="66">
        <f t="shared" si="27"/>
        <v>8.608556283583674E-8</v>
      </c>
      <c r="O304" s="67">
        <f t="shared" si="28"/>
        <v>0.10929340341313802</v>
      </c>
      <c r="P304" s="67">
        <f t="shared" si="29"/>
        <v>0</v>
      </c>
      <c r="Q304" s="67">
        <f t="shared" si="30"/>
        <v>3.9772892144077289E-2</v>
      </c>
      <c r="R304" s="67">
        <f t="shared" si="30"/>
        <v>6.4614272209477866E-2</v>
      </c>
      <c r="S304" s="67"/>
    </row>
    <row r="305" spans="3:19" x14ac:dyDescent="0.25">
      <c r="C305" s="125">
        <v>339.5802001953125</v>
      </c>
      <c r="D305" s="125">
        <v>2.1177100000000002</v>
      </c>
      <c r="G305" s="125">
        <f t="shared" si="25"/>
        <v>105.88550000000001</v>
      </c>
      <c r="H305" s="125">
        <f t="shared" si="26"/>
        <v>0.11450000000002092</v>
      </c>
      <c r="N305" s="66">
        <f t="shared" si="27"/>
        <v>5.4061641643678858E-8</v>
      </c>
      <c r="O305" s="67">
        <f t="shared" si="28"/>
        <v>0.11473251159466445</v>
      </c>
      <c r="P305" s="67">
        <f t="shared" si="29"/>
        <v>0</v>
      </c>
      <c r="Q305" s="67">
        <f t="shared" si="30"/>
        <v>4.053370275720726E-2</v>
      </c>
      <c r="R305" s="67">
        <f t="shared" si="30"/>
        <v>6.9292569777874333E-2</v>
      </c>
      <c r="S305" s="67"/>
    </row>
    <row r="306" spans="3:19" x14ac:dyDescent="0.25">
      <c r="C306" s="125">
        <v>340.8184814453125</v>
      </c>
      <c r="D306" s="125">
        <v>2.1178400000000002</v>
      </c>
      <c r="G306" s="125">
        <f t="shared" si="25"/>
        <v>105.89200000000001</v>
      </c>
      <c r="H306" s="125">
        <f t="shared" si="26"/>
        <v>0.12100000000002353</v>
      </c>
      <c r="N306" s="66">
        <f t="shared" si="27"/>
        <v>1.9731555027355492E-6</v>
      </c>
      <c r="O306" s="67">
        <f t="shared" si="28"/>
        <v>0.11959530946373607</v>
      </c>
      <c r="P306" s="67">
        <f t="shared" si="29"/>
        <v>0</v>
      </c>
      <c r="Q306" s="67">
        <f t="shared" si="30"/>
        <v>4.1284840020544854E-2</v>
      </c>
      <c r="R306" s="67">
        <f t="shared" si="30"/>
        <v>7.3404230383608368E-2</v>
      </c>
      <c r="S306" s="67"/>
    </row>
    <row r="307" spans="3:19" x14ac:dyDescent="0.25">
      <c r="C307" s="125">
        <v>342.01858520507813</v>
      </c>
      <c r="D307" s="125">
        <v>2.1179100000000002</v>
      </c>
      <c r="G307" s="125">
        <f t="shared" si="25"/>
        <v>105.89550000000001</v>
      </c>
      <c r="H307" s="125">
        <f t="shared" si="26"/>
        <v>0.12450000000002603</v>
      </c>
      <c r="N307" s="66">
        <f t="shared" si="27"/>
        <v>8.7319510723597014E-7</v>
      </c>
      <c r="O307" s="67">
        <f t="shared" si="28"/>
        <v>0.12356555090711836</v>
      </c>
      <c r="P307" s="67">
        <f t="shared" si="29"/>
        <v>0</v>
      </c>
      <c r="Q307" s="67">
        <f t="shared" si="30"/>
        <v>4.1994982260557069E-2</v>
      </c>
      <c r="R307" s="67">
        <f t="shared" si="30"/>
        <v>7.6664329586978427E-2</v>
      </c>
      <c r="S307" s="67"/>
    </row>
    <row r="308" spans="3:19" x14ac:dyDescent="0.25">
      <c r="C308" s="125">
        <v>343.23495483398438</v>
      </c>
      <c r="D308" s="125">
        <v>2.1179899999999998</v>
      </c>
      <c r="G308" s="125">
        <f t="shared" si="25"/>
        <v>105.89949999999999</v>
      </c>
      <c r="H308" s="125">
        <f t="shared" si="26"/>
        <v>0.1285000000000025</v>
      </c>
      <c r="N308" s="66">
        <f t="shared" si="27"/>
        <v>3.1489598811792537E-6</v>
      </c>
      <c r="O308" s="67">
        <f t="shared" si="28"/>
        <v>0.12672546910954743</v>
      </c>
      <c r="P308" s="67">
        <f t="shared" si="29"/>
        <v>0</v>
      </c>
      <c r="Q308" s="67">
        <f t="shared" si="30"/>
        <v>4.2695438961799434E-2</v>
      </c>
      <c r="R308" s="67">
        <f t="shared" si="30"/>
        <v>7.9123791088165127E-2</v>
      </c>
      <c r="S308" s="67"/>
    </row>
    <row r="309" spans="3:19" x14ac:dyDescent="0.25">
      <c r="C309" s="125">
        <v>344.49441528320313</v>
      </c>
      <c r="D309" s="125">
        <v>2.1179999999999999</v>
      </c>
      <c r="G309" s="125">
        <f t="shared" si="25"/>
        <v>105.89999999999999</v>
      </c>
      <c r="H309" s="125">
        <f t="shared" si="26"/>
        <v>0.12900000000000489</v>
      </c>
      <c r="N309" s="66">
        <f t="shared" si="27"/>
        <v>2.4238570970883599E-10</v>
      </c>
      <c r="O309" s="67">
        <f t="shared" si="28"/>
        <v>0.12898443125857506</v>
      </c>
      <c r="P309" s="67">
        <f t="shared" si="29"/>
        <v>0</v>
      </c>
      <c r="Q309" s="67">
        <f t="shared" si="30"/>
        <v>4.3398757566949379E-2</v>
      </c>
      <c r="R309" s="67">
        <f t="shared" si="30"/>
        <v>8.0679434632042801E-2</v>
      </c>
      <c r="S309" s="67"/>
    </row>
    <row r="310" spans="3:19" x14ac:dyDescent="0.25">
      <c r="C310" s="125">
        <v>345.7333984375</v>
      </c>
      <c r="D310" s="125">
        <v>2.1180300000000001</v>
      </c>
      <c r="G310" s="125">
        <f t="shared" si="25"/>
        <v>105.9015</v>
      </c>
      <c r="H310" s="125">
        <f t="shared" si="26"/>
        <v>0.13050000000001205</v>
      </c>
      <c r="N310" s="66">
        <f t="shared" si="27"/>
        <v>1.2919109739853312E-7</v>
      </c>
      <c r="O310" s="67">
        <f t="shared" si="28"/>
        <v>0.13014056836896307</v>
      </c>
      <c r="P310" s="67">
        <f t="shared" si="29"/>
        <v>0</v>
      </c>
      <c r="Q310" s="67">
        <f t="shared" si="30"/>
        <v>4.4067403807936049E-2</v>
      </c>
      <c r="R310" s="67">
        <f t="shared" si="30"/>
        <v>8.1166925501444151E-2</v>
      </c>
      <c r="S310" s="67"/>
    </row>
    <row r="311" spans="3:19" x14ac:dyDescent="0.25">
      <c r="C311" s="125">
        <v>346.97308349609375</v>
      </c>
      <c r="D311" s="125">
        <v>2.1180300000000001</v>
      </c>
      <c r="G311" s="125">
        <f t="shared" si="25"/>
        <v>105.9015</v>
      </c>
      <c r="H311" s="125">
        <f t="shared" si="26"/>
        <v>0.13050000000001205</v>
      </c>
      <c r="N311" s="66">
        <f t="shared" si="27"/>
        <v>7.9240683336081686E-8</v>
      </c>
      <c r="O311" s="67">
        <f t="shared" si="28"/>
        <v>0.13021850278273259</v>
      </c>
      <c r="P311" s="67">
        <f t="shared" si="29"/>
        <v>0</v>
      </c>
      <c r="Q311" s="67">
        <f t="shared" si="30"/>
        <v>4.4711951134599186E-2</v>
      </c>
      <c r="R311" s="67">
        <f t="shared" si="30"/>
        <v>8.0600312588550521E-2</v>
      </c>
      <c r="S311" s="67"/>
    </row>
    <row r="312" spans="3:19" x14ac:dyDescent="0.25">
      <c r="C312" s="125">
        <v>348.23431396484375</v>
      </c>
      <c r="D312" s="125">
        <v>2.1180300000000001</v>
      </c>
      <c r="G312" s="125">
        <f t="shared" si="25"/>
        <v>105.9015</v>
      </c>
      <c r="H312" s="125">
        <f t="shared" si="26"/>
        <v>0.13050000000001205</v>
      </c>
      <c r="N312" s="66">
        <f t="shared" si="27"/>
        <v>1.6594633050250768E-6</v>
      </c>
      <c r="O312" s="67">
        <f t="shared" si="28"/>
        <v>0.12921179842222033</v>
      </c>
      <c r="P312" s="67">
        <f t="shared" si="29"/>
        <v>0</v>
      </c>
      <c r="Q312" s="67">
        <f t="shared" si="30"/>
        <v>4.5341162391562606E-2</v>
      </c>
      <c r="R312" s="67">
        <f t="shared" si="30"/>
        <v>7.8964396971074852E-2</v>
      </c>
      <c r="S312" s="67"/>
    </row>
    <row r="313" spans="3:19" x14ac:dyDescent="0.25">
      <c r="C313" s="125">
        <v>349.49273681640625</v>
      </c>
      <c r="D313" s="125">
        <v>2.1179800000000002</v>
      </c>
      <c r="G313" s="125">
        <f t="shared" si="25"/>
        <v>105.89900000000002</v>
      </c>
      <c r="H313" s="125">
        <f t="shared" si="26"/>
        <v>0.12800000000002854</v>
      </c>
      <c r="N313" s="66">
        <f t="shared" si="27"/>
        <v>6.7424091356350562E-7</v>
      </c>
      <c r="O313" s="67">
        <f t="shared" si="28"/>
        <v>0.12717887825901597</v>
      </c>
      <c r="P313" s="67">
        <f t="shared" si="29"/>
        <v>0</v>
      </c>
      <c r="Q313" s="67">
        <f t="shared" si="30"/>
        <v>4.594091267114251E-2</v>
      </c>
      <c r="R313" s="67">
        <f t="shared" si="30"/>
        <v>7.633172652829058E-2</v>
      </c>
      <c r="S313" s="67"/>
    </row>
    <row r="314" spans="3:19" x14ac:dyDescent="0.25">
      <c r="C314" s="125">
        <v>350.68472290039063</v>
      </c>
      <c r="D314" s="125">
        <v>2.1179000000000001</v>
      </c>
      <c r="G314" s="125">
        <f t="shared" si="25"/>
        <v>105.89500000000001</v>
      </c>
      <c r="H314" s="125">
        <f t="shared" si="26"/>
        <v>0.12400000000002365</v>
      </c>
      <c r="N314" s="66">
        <f t="shared" si="27"/>
        <v>1.5769958456391029E-7</v>
      </c>
      <c r="O314" s="67">
        <f t="shared" si="28"/>
        <v>0.12439711406998832</v>
      </c>
      <c r="P314" s="67">
        <f t="shared" si="29"/>
        <v>0</v>
      </c>
      <c r="Q314" s="67">
        <f t="shared" ref="Q314:R345" si="31">Q$15*EXP(-0.5*(($C314-Q$14)/Q$16)^2)</f>
        <v>4.6481937395905518E-2</v>
      </c>
      <c r="R314" s="67">
        <f t="shared" si="31"/>
        <v>7.3008937614499947E-2</v>
      </c>
      <c r="S314" s="67"/>
    </row>
    <row r="315" spans="3:19" x14ac:dyDescent="0.25">
      <c r="C315" s="125">
        <v>351.96786499023438</v>
      </c>
      <c r="D315" s="125">
        <v>2.11782</v>
      </c>
      <c r="G315" s="125">
        <f t="shared" si="25"/>
        <v>105.89100000000001</v>
      </c>
      <c r="H315" s="125">
        <f t="shared" si="26"/>
        <v>0.12000000000001876</v>
      </c>
      <c r="N315" s="66">
        <f t="shared" si="27"/>
        <v>3.6267235676965011E-7</v>
      </c>
      <c r="O315" s="67">
        <f t="shared" si="28"/>
        <v>0.1206022228464549</v>
      </c>
      <c r="P315" s="67">
        <f t="shared" si="29"/>
        <v>0</v>
      </c>
      <c r="Q315" s="67">
        <f t="shared" si="31"/>
        <v>4.7033635525510757E-2</v>
      </c>
      <c r="R315" s="67">
        <f t="shared" si="31"/>
        <v>6.8662348261361278E-2</v>
      </c>
      <c r="S315" s="67"/>
    </row>
    <row r="316" spans="3:19" x14ac:dyDescent="0.25">
      <c r="C316" s="125">
        <v>353.28701782226563</v>
      </c>
      <c r="D316" s="125">
        <v>2.1176900000000001</v>
      </c>
      <c r="G316" s="125">
        <f t="shared" si="25"/>
        <v>105.8845</v>
      </c>
      <c r="H316" s="125">
        <f t="shared" si="26"/>
        <v>0.11350000000001614</v>
      </c>
      <c r="N316" s="66">
        <f t="shared" si="27"/>
        <v>6.2707108288654473E-6</v>
      </c>
      <c r="O316" s="67">
        <f t="shared" si="28"/>
        <v>0.11600413873995558</v>
      </c>
      <c r="P316" s="67">
        <f t="shared" si="29"/>
        <v>0</v>
      </c>
      <c r="Q316" s="67">
        <f t="shared" si="31"/>
        <v>4.7566296238271577E-2</v>
      </c>
      <c r="R316" s="67">
        <f t="shared" si="31"/>
        <v>6.3531603442101139E-2</v>
      </c>
      <c r="S316" s="67"/>
    </row>
    <row r="317" spans="3:19" x14ac:dyDescent="0.25">
      <c r="C317" s="125">
        <v>354.56060791015625</v>
      </c>
      <c r="D317" s="125">
        <v>2.1175999999999999</v>
      </c>
      <c r="G317" s="125">
        <f t="shared" si="25"/>
        <v>105.88</v>
      </c>
      <c r="H317" s="125">
        <f t="shared" si="26"/>
        <v>0.10900000000000887</v>
      </c>
      <c r="N317" s="66">
        <f t="shared" si="27"/>
        <v>4.3045184567329631E-6</v>
      </c>
      <c r="O317" s="67">
        <f t="shared" si="28"/>
        <v>0.11107473334594346</v>
      </c>
      <c r="P317" s="67">
        <f t="shared" si="29"/>
        <v>0</v>
      </c>
      <c r="Q317" s="67">
        <f t="shared" si="31"/>
        <v>4.8046108352608481E-2</v>
      </c>
      <c r="R317" s="67">
        <f t="shared" si="31"/>
        <v>5.8122385933752123E-2</v>
      </c>
      <c r="S317" s="67"/>
    </row>
    <row r="318" spans="3:19" x14ac:dyDescent="0.25">
      <c r="C318" s="125">
        <v>355.91265869140625</v>
      </c>
      <c r="D318" s="125">
        <v>2.1175000000000002</v>
      </c>
      <c r="G318" s="125">
        <f t="shared" si="25"/>
        <v>105.87500000000001</v>
      </c>
      <c r="H318" s="125">
        <f t="shared" si="26"/>
        <v>0.10400000000002763</v>
      </c>
      <c r="N318" s="66">
        <f t="shared" si="27"/>
        <v>2.2986249140114212E-6</v>
      </c>
      <c r="O318" s="67">
        <f t="shared" si="28"/>
        <v>0.1055161216686319</v>
      </c>
      <c r="P318" s="67">
        <f t="shared" si="29"/>
        <v>0</v>
      </c>
      <c r="Q318" s="67">
        <f t="shared" si="31"/>
        <v>4.851716278771627E-2</v>
      </c>
      <c r="R318" s="67">
        <f t="shared" si="31"/>
        <v>5.2092719821332782E-2</v>
      </c>
      <c r="S318" s="67"/>
    </row>
    <row r="319" spans="3:19" x14ac:dyDescent="0.25">
      <c r="C319" s="125">
        <v>357.20498657226563</v>
      </c>
      <c r="D319" s="125">
        <v>2.1173899999999999</v>
      </c>
      <c r="G319" s="125">
        <f t="shared" si="25"/>
        <v>105.86949999999999</v>
      </c>
      <c r="H319" s="125">
        <f t="shared" si="26"/>
        <v>9.8500000000001364E-2</v>
      </c>
      <c r="N319" s="66">
        <f t="shared" si="27"/>
        <v>2.4822492842747641E-6</v>
      </c>
      <c r="O319" s="67">
        <f t="shared" si="28"/>
        <v>0.10007551556142079</v>
      </c>
      <c r="P319" s="67">
        <f t="shared" si="29"/>
        <v>0</v>
      </c>
      <c r="Q319" s="67">
        <f t="shared" si="31"/>
        <v>4.8929384533670295E-2</v>
      </c>
      <c r="R319" s="67">
        <f t="shared" si="31"/>
        <v>4.6239891968167635E-2</v>
      </c>
      <c r="S319" s="67"/>
    </row>
    <row r="320" spans="3:19" x14ac:dyDescent="0.25">
      <c r="C320" s="125">
        <v>358.39874267578125</v>
      </c>
      <c r="D320" s="125">
        <v>2.1173099999999998</v>
      </c>
      <c r="G320" s="125">
        <f t="shared" si="25"/>
        <v>105.8655</v>
      </c>
      <c r="H320" s="125">
        <f t="shared" si="26"/>
        <v>9.4500000000010687E-2</v>
      </c>
      <c r="N320" s="66">
        <f t="shared" si="27"/>
        <v>3.4088877135806117E-7</v>
      </c>
      <c r="O320" s="67">
        <f t="shared" si="28"/>
        <v>9.508385680724861E-2</v>
      </c>
      <c r="P320" s="67">
        <f t="shared" si="29"/>
        <v>0</v>
      </c>
      <c r="Q320" s="67">
        <f t="shared" si="31"/>
        <v>4.9276246289328522E-2</v>
      </c>
      <c r="R320" s="67">
        <f t="shared" si="31"/>
        <v>4.0901371458337221E-2</v>
      </c>
      <c r="S320" s="67"/>
    </row>
    <row r="321" spans="3:19" x14ac:dyDescent="0.25">
      <c r="C321" s="125">
        <v>359.694580078125</v>
      </c>
      <c r="D321" s="125">
        <v>2.1172200000000001</v>
      </c>
      <c r="G321" s="125">
        <f t="shared" si="25"/>
        <v>105.861</v>
      </c>
      <c r="H321" s="125">
        <f t="shared" si="26"/>
        <v>9.0000000000017621E-2</v>
      </c>
      <c r="N321" s="66">
        <f t="shared" si="27"/>
        <v>2.6779997532235331E-8</v>
      </c>
      <c r="O321" s="67">
        <f t="shared" si="28"/>
        <v>8.9836354048242958E-2</v>
      </c>
      <c r="P321" s="67">
        <f t="shared" si="29"/>
        <v>0</v>
      </c>
      <c r="Q321" s="67">
        <f t="shared" si="31"/>
        <v>4.9615022574974577E-2</v>
      </c>
      <c r="R321" s="67">
        <f t="shared" si="31"/>
        <v>3.531509241368553E-2</v>
      </c>
      <c r="S321" s="67"/>
    </row>
    <row r="322" spans="3:19" x14ac:dyDescent="0.25">
      <c r="C322" s="125">
        <v>360.9293212890625</v>
      </c>
      <c r="D322" s="125">
        <v>2.11714</v>
      </c>
      <c r="G322" s="125">
        <f t="shared" si="25"/>
        <v>105.857</v>
      </c>
      <c r="H322" s="125">
        <f t="shared" si="26"/>
        <v>8.6000000000012733E-2</v>
      </c>
      <c r="N322" s="66">
        <f t="shared" si="27"/>
        <v>7.9894224337552625E-7</v>
      </c>
      <c r="O322" s="67">
        <f t="shared" si="28"/>
        <v>8.5106164308526022E-2</v>
      </c>
      <c r="P322" s="67">
        <f t="shared" si="29"/>
        <v>0</v>
      </c>
      <c r="Q322" s="67">
        <f t="shared" si="31"/>
        <v>4.9900512323669682E-2</v>
      </c>
      <c r="R322" s="67">
        <f t="shared" si="31"/>
        <v>3.0299412925273484E-2</v>
      </c>
      <c r="S322" s="67"/>
    </row>
    <row r="323" spans="3:19" x14ac:dyDescent="0.25">
      <c r="C323" s="125">
        <v>362.09515380859375</v>
      </c>
      <c r="D323" s="125">
        <v>2.1170599999999999</v>
      </c>
      <c r="G323" s="125">
        <f t="shared" si="25"/>
        <v>105.85299999999999</v>
      </c>
      <c r="H323" s="125">
        <f t="shared" si="26"/>
        <v>8.2000000000007844E-2</v>
      </c>
      <c r="N323" s="66">
        <f t="shared" si="27"/>
        <v>1.0979283771010178E-6</v>
      </c>
      <c r="O323" s="67">
        <f t="shared" si="28"/>
        <v>8.0952179224731358E-2</v>
      </c>
      <c r="P323" s="67">
        <f t="shared" si="29"/>
        <v>0</v>
      </c>
      <c r="Q323" s="67">
        <f t="shared" si="31"/>
        <v>5.0136049343520443E-2</v>
      </c>
      <c r="R323" s="67">
        <f t="shared" si="31"/>
        <v>2.5909890821628052E-2</v>
      </c>
      <c r="S323" s="67"/>
    </row>
    <row r="324" spans="3:19" x14ac:dyDescent="0.25">
      <c r="C324" s="125">
        <v>363.38467407226563</v>
      </c>
      <c r="D324" s="125">
        <v>2.1169699999999998</v>
      </c>
      <c r="G324" s="125">
        <f t="shared" si="25"/>
        <v>105.84849999999999</v>
      </c>
      <c r="H324" s="125">
        <f t="shared" si="26"/>
        <v>7.7500000000000568E-2</v>
      </c>
      <c r="N324" s="66">
        <f t="shared" si="27"/>
        <v>5.4097791851524224E-7</v>
      </c>
      <c r="O324" s="67">
        <f t="shared" si="28"/>
        <v>7.6764487988871422E-2</v>
      </c>
      <c r="P324" s="67">
        <f t="shared" si="29"/>
        <v>0</v>
      </c>
      <c r="Q324" s="67">
        <f t="shared" si="31"/>
        <v>5.0357497496829023E-2</v>
      </c>
      <c r="R324" s="67">
        <f t="shared" si="31"/>
        <v>2.1500751432459535E-2</v>
      </c>
      <c r="S324" s="67"/>
    </row>
    <row r="325" spans="3:19" x14ac:dyDescent="0.25">
      <c r="C325" s="125">
        <v>364.6600341796875</v>
      </c>
      <c r="D325" s="125">
        <v>2.1168900000000002</v>
      </c>
      <c r="G325" s="125">
        <f t="shared" si="25"/>
        <v>105.84450000000001</v>
      </c>
      <c r="H325" s="125">
        <f t="shared" si="26"/>
        <v>7.3500000000024102E-2</v>
      </c>
      <c r="N325" s="66">
        <f t="shared" si="27"/>
        <v>1.8145382872279359E-7</v>
      </c>
      <c r="O325" s="67">
        <f t="shared" si="28"/>
        <v>7.3074026023444788E-2</v>
      </c>
      <c r="P325" s="67">
        <f t="shared" si="29"/>
        <v>0</v>
      </c>
      <c r="Q325" s="67">
        <f t="shared" si="31"/>
        <v>5.0535616986884656E-2</v>
      </c>
      <c r="R325" s="67">
        <f t="shared" si="31"/>
        <v>1.763216997697727E-2</v>
      </c>
      <c r="S325" s="67"/>
    </row>
    <row r="326" spans="3:19" x14ac:dyDescent="0.25">
      <c r="C326" s="125">
        <v>365.861572265625</v>
      </c>
      <c r="D326" s="125">
        <v>2.1168300000000002</v>
      </c>
      <c r="G326" s="125">
        <f t="shared" si="25"/>
        <v>105.84150000000001</v>
      </c>
      <c r="H326" s="125">
        <f t="shared" si="26"/>
        <v>7.0500000000023988E-2</v>
      </c>
      <c r="N326" s="66">
        <f t="shared" si="27"/>
        <v>2.3500435463981633E-7</v>
      </c>
      <c r="O326" s="67">
        <f t="shared" si="28"/>
        <v>7.0015227522835136E-2</v>
      </c>
      <c r="P326" s="67">
        <f t="shared" si="29"/>
        <v>0</v>
      </c>
      <c r="Q326" s="67">
        <f t="shared" si="31"/>
        <v>5.0665822670772902E-2</v>
      </c>
      <c r="R326" s="67">
        <f t="shared" si="31"/>
        <v>1.4443165792479368E-2</v>
      </c>
      <c r="S326" s="67"/>
    </row>
    <row r="327" spans="3:19" x14ac:dyDescent="0.25">
      <c r="C327" s="125">
        <v>367.16342163085938</v>
      </c>
      <c r="D327" s="125">
        <v>2.1168</v>
      </c>
      <c r="G327" s="125">
        <f t="shared" si="25"/>
        <v>105.84</v>
      </c>
      <c r="H327" s="125">
        <f t="shared" si="26"/>
        <v>6.9000000000016826E-2</v>
      </c>
      <c r="N327" s="66">
        <f t="shared" si="27"/>
        <v>3.4321039534768016E-6</v>
      </c>
      <c r="O327" s="67">
        <f t="shared" si="28"/>
        <v>6.7147406155301584E-2</v>
      </c>
      <c r="P327" s="67">
        <f t="shared" si="29"/>
        <v>0</v>
      </c>
      <c r="Q327" s="67">
        <f t="shared" si="31"/>
        <v>5.0765383797326397E-2</v>
      </c>
      <c r="R327" s="67">
        <f t="shared" si="31"/>
        <v>1.1475783298392331E-2</v>
      </c>
      <c r="S327" s="67"/>
    </row>
    <row r="328" spans="3:19" x14ac:dyDescent="0.25">
      <c r="C328" s="125">
        <v>368.433837890625</v>
      </c>
      <c r="D328" s="125">
        <v>2.1167699999999998</v>
      </c>
      <c r="G328" s="125">
        <f t="shared" si="25"/>
        <v>105.8385</v>
      </c>
      <c r="H328" s="125">
        <f t="shared" si="26"/>
        <v>6.7500000000009663E-2</v>
      </c>
      <c r="N328" s="66">
        <f t="shared" si="27"/>
        <v>7.4554155937919639E-6</v>
      </c>
      <c r="O328" s="67">
        <f t="shared" si="28"/>
        <v>6.4769539307417301E-2</v>
      </c>
      <c r="P328" s="67">
        <f t="shared" si="29"/>
        <v>0</v>
      </c>
      <c r="Q328" s="67">
        <f t="shared" si="31"/>
        <v>5.0820676968063708E-2</v>
      </c>
      <c r="R328" s="67">
        <f t="shared" si="31"/>
        <v>9.0426232797707253E-3</v>
      </c>
      <c r="S328" s="67"/>
    </row>
    <row r="329" spans="3:19" x14ac:dyDescent="0.25">
      <c r="C329" s="125">
        <v>369.68728637695313</v>
      </c>
      <c r="D329" s="125">
        <v>2.1166999999999998</v>
      </c>
      <c r="G329" s="125">
        <f t="shared" si="25"/>
        <v>105.83499999999999</v>
      </c>
      <c r="H329" s="125">
        <f t="shared" si="26"/>
        <v>6.4000000000007162E-2</v>
      </c>
      <c r="N329" s="66">
        <f t="shared" si="27"/>
        <v>1.4553848814583327E-6</v>
      </c>
      <c r="O329" s="67">
        <f t="shared" si="28"/>
        <v>6.2793606663877385E-2</v>
      </c>
      <c r="P329" s="67">
        <f t="shared" si="29"/>
        <v>0</v>
      </c>
      <c r="Q329" s="67">
        <f t="shared" si="31"/>
        <v>5.0834569775250582E-2</v>
      </c>
      <c r="R329" s="67">
        <f t="shared" si="31"/>
        <v>7.0527978290439407E-3</v>
      </c>
      <c r="S329" s="67"/>
    </row>
    <row r="330" spans="3:19" x14ac:dyDescent="0.25">
      <c r="C330" s="125">
        <v>371.00469970703125</v>
      </c>
      <c r="D330" s="125">
        <v>2.1166700000000001</v>
      </c>
      <c r="G330" s="125">
        <f t="shared" si="25"/>
        <v>105.8335</v>
      </c>
      <c r="H330" s="125">
        <f t="shared" si="26"/>
        <v>6.2500000000014211E-2</v>
      </c>
      <c r="N330" s="66">
        <f t="shared" si="27"/>
        <v>2.0566873795753368E-6</v>
      </c>
      <c r="O330" s="67">
        <f t="shared" si="28"/>
        <v>6.106588446088379E-2</v>
      </c>
      <c r="P330" s="67">
        <f t="shared" si="29"/>
        <v>0</v>
      </c>
      <c r="Q330" s="67">
        <f t="shared" si="31"/>
        <v>5.0805603370669979E-2</v>
      </c>
      <c r="R330" s="67">
        <f t="shared" si="31"/>
        <v>5.3540420306309447E-3</v>
      </c>
      <c r="S330" s="67"/>
    </row>
    <row r="331" spans="3:19" x14ac:dyDescent="0.25">
      <c r="C331" s="125">
        <v>372.32705688476563</v>
      </c>
      <c r="D331" s="125">
        <v>2.1166299999999998</v>
      </c>
      <c r="G331" s="125">
        <f t="shared" si="25"/>
        <v>105.83149999999999</v>
      </c>
      <c r="H331" s="125">
        <f t="shared" si="26"/>
        <v>6.0500000000004661E-2</v>
      </c>
      <c r="N331" s="66">
        <f t="shared" si="27"/>
        <v>7.4214581390495064E-7</v>
      </c>
      <c r="O331" s="67">
        <f t="shared" si="28"/>
        <v>5.9638521147156287E-2</v>
      </c>
      <c r="P331" s="67">
        <f t="shared" si="29"/>
        <v>0</v>
      </c>
      <c r="Q331" s="67">
        <f t="shared" si="31"/>
        <v>5.0731701530569648E-2</v>
      </c>
      <c r="R331" s="67">
        <f t="shared" si="31"/>
        <v>4.0005805570037713E-3</v>
      </c>
      <c r="S331" s="67"/>
    </row>
    <row r="332" spans="3:19" x14ac:dyDescent="0.25">
      <c r="C332" s="125">
        <v>373.59747314453125</v>
      </c>
      <c r="D332" s="125">
        <v>2.1166100000000001</v>
      </c>
      <c r="G332" s="125">
        <f t="shared" si="25"/>
        <v>105.8305</v>
      </c>
      <c r="H332" s="125">
        <f t="shared" si="26"/>
        <v>5.9500000000014097E-2</v>
      </c>
      <c r="N332" s="66">
        <f t="shared" si="27"/>
        <v>9.8694156938364171E-7</v>
      </c>
      <c r="O332" s="67">
        <f t="shared" si="28"/>
        <v>5.8506550670967244E-2</v>
      </c>
      <c r="P332" s="67">
        <f t="shared" si="29"/>
        <v>0</v>
      </c>
      <c r="Q332" s="67">
        <f t="shared" si="31"/>
        <v>5.0618584213250092E-2</v>
      </c>
      <c r="R332" s="67">
        <f t="shared" si="31"/>
        <v>2.9817273981342872E-3</v>
      </c>
      <c r="S332" s="67"/>
    </row>
    <row r="333" spans="3:19" x14ac:dyDescent="0.25">
      <c r="C333" s="125">
        <v>374.90286254882813</v>
      </c>
      <c r="D333" s="125">
        <v>2.1166</v>
      </c>
      <c r="G333" s="125">
        <f t="shared" si="25"/>
        <v>105.83</v>
      </c>
      <c r="H333" s="125">
        <f t="shared" si="26"/>
        <v>5.900000000001171E-2</v>
      </c>
      <c r="N333" s="66">
        <f t="shared" si="27"/>
        <v>2.1341755550204569E-6</v>
      </c>
      <c r="O333" s="67">
        <f t="shared" si="28"/>
        <v>5.7539118226896425E-2</v>
      </c>
      <c r="P333" s="67">
        <f t="shared" si="29"/>
        <v>0</v>
      </c>
      <c r="Q333" s="67">
        <f t="shared" si="31"/>
        <v>5.0459652698188528E-2</v>
      </c>
      <c r="R333" s="67">
        <f t="shared" si="31"/>
        <v>2.1732264691250291E-3</v>
      </c>
      <c r="S333" s="67"/>
    </row>
    <row r="334" spans="3:19" x14ac:dyDescent="0.25">
      <c r="C334" s="125">
        <v>376.24041748046875</v>
      </c>
      <c r="D334" s="125">
        <v>2.1165799999999999</v>
      </c>
      <c r="G334" s="125">
        <f t="shared" si="25"/>
        <v>105.82899999999999</v>
      </c>
      <c r="H334" s="125">
        <f t="shared" si="26"/>
        <v>5.8000000000006935E-2</v>
      </c>
      <c r="N334" s="66">
        <f t="shared" si="27"/>
        <v>1.6722537118191581E-6</v>
      </c>
      <c r="O334" s="67">
        <f t="shared" si="28"/>
        <v>5.6706843508386853E-2</v>
      </c>
      <c r="P334" s="67">
        <f t="shared" si="29"/>
        <v>0</v>
      </c>
      <c r="Q334" s="67">
        <f t="shared" si="31"/>
        <v>5.0252338222525082E-2</v>
      </c>
      <c r="R334" s="67">
        <f t="shared" si="31"/>
        <v>1.5482662262789018E-3</v>
      </c>
      <c r="S334" s="67"/>
    </row>
    <row r="335" spans="3:19" x14ac:dyDescent="0.25">
      <c r="C335" s="125">
        <v>377.53768920898438</v>
      </c>
      <c r="D335" s="125">
        <v>2.1165500000000002</v>
      </c>
      <c r="G335" s="125">
        <f t="shared" si="25"/>
        <v>105.82750000000001</v>
      </c>
      <c r="H335" s="125">
        <f t="shared" si="26"/>
        <v>5.6500000000028194E-2</v>
      </c>
      <c r="N335" s="66">
        <f t="shared" si="27"/>
        <v>2.3683160193575763E-7</v>
      </c>
      <c r="O335" s="67">
        <f t="shared" si="28"/>
        <v>5.6013346527898633E-2</v>
      </c>
      <c r="P335" s="67">
        <f t="shared" si="29"/>
        <v>0</v>
      </c>
      <c r="Q335" s="67">
        <f t="shared" si="31"/>
        <v>5.0008796991262344E-2</v>
      </c>
      <c r="R335" s="67">
        <f t="shared" si="31"/>
        <v>1.0983104770534203E-3</v>
      </c>
      <c r="S335" s="67"/>
    </row>
    <row r="336" spans="3:19" x14ac:dyDescent="0.25">
      <c r="C336" s="125">
        <v>378.82965087890625</v>
      </c>
      <c r="D336" s="125">
        <v>2.1165500000000002</v>
      </c>
      <c r="G336" s="125">
        <f t="shared" si="25"/>
        <v>105.82750000000001</v>
      </c>
      <c r="H336" s="125">
        <f t="shared" si="26"/>
        <v>5.6500000000028194E-2</v>
      </c>
      <c r="N336" s="66">
        <f t="shared" si="27"/>
        <v>1.2083094503149613E-6</v>
      </c>
      <c r="O336" s="67">
        <f t="shared" si="28"/>
        <v>5.5400768700294166E-2</v>
      </c>
      <c r="P336" s="67">
        <f t="shared" si="29"/>
        <v>0</v>
      </c>
      <c r="Q336" s="67">
        <f t="shared" si="31"/>
        <v>4.9725305170355845E-2</v>
      </c>
      <c r="R336" s="67">
        <f t="shared" si="31"/>
        <v>7.6922447035545607E-4</v>
      </c>
      <c r="S336" s="67"/>
    </row>
    <row r="337" spans="3:19" x14ac:dyDescent="0.25">
      <c r="C337" s="125">
        <v>380.21453857421875</v>
      </c>
      <c r="D337" s="125">
        <v>2.1164999999999998</v>
      </c>
      <c r="G337" s="125">
        <f t="shared" si="25"/>
        <v>105.82499999999999</v>
      </c>
      <c r="H337" s="125">
        <f t="shared" si="26"/>
        <v>5.4000000000002046E-2</v>
      </c>
      <c r="N337" s="66">
        <f t="shared" si="27"/>
        <v>6.4002914351975621E-7</v>
      </c>
      <c r="O337" s="67">
        <f t="shared" si="28"/>
        <v>5.4800018214494539E-2</v>
      </c>
      <c r="P337" s="67">
        <f t="shared" si="29"/>
        <v>0</v>
      </c>
      <c r="Q337" s="67">
        <f t="shared" si="31"/>
        <v>4.9376854258868758E-2</v>
      </c>
      <c r="R337" s="67">
        <f t="shared" si="31"/>
        <v>5.1692489604291737E-4</v>
      </c>
      <c r="S337" s="67"/>
    </row>
    <row r="338" spans="3:19" x14ac:dyDescent="0.25">
      <c r="C338" s="125">
        <v>381.5174560546875</v>
      </c>
      <c r="D338" s="125">
        <v>2.1164900000000002</v>
      </c>
      <c r="G338" s="125">
        <f t="shared" si="25"/>
        <v>105.82450000000001</v>
      </c>
      <c r="H338" s="125">
        <f t="shared" si="26"/>
        <v>5.3500000000028081E-2</v>
      </c>
      <c r="N338" s="66">
        <f t="shared" si="27"/>
        <v>5.8436956648176852E-7</v>
      </c>
      <c r="O338" s="67">
        <f t="shared" si="28"/>
        <v>5.4264440688689908E-2</v>
      </c>
      <c r="P338" s="67">
        <f t="shared" si="29"/>
        <v>0</v>
      </c>
      <c r="Q338" s="67">
        <f t="shared" si="31"/>
        <v>4.9007797977105687E-2</v>
      </c>
      <c r="R338" s="67">
        <f t="shared" si="31"/>
        <v>3.5040365200135742E-4</v>
      </c>
      <c r="S338" s="67"/>
    </row>
    <row r="339" spans="3:19" x14ac:dyDescent="0.25">
      <c r="C339" s="125">
        <v>382.7786865234375</v>
      </c>
      <c r="D339" s="125">
        <v>2.11646</v>
      </c>
      <c r="G339" s="125">
        <f t="shared" si="25"/>
        <v>105.82300000000001</v>
      </c>
      <c r="H339" s="125">
        <f t="shared" si="26"/>
        <v>5.2000000000020918E-2</v>
      </c>
      <c r="N339" s="66">
        <f t="shared" si="27"/>
        <v>3.0864500217803624E-6</v>
      </c>
      <c r="O339" s="67">
        <f t="shared" si="28"/>
        <v>5.3756829536936883E-2</v>
      </c>
      <c r="P339" s="67">
        <f t="shared" si="29"/>
        <v>0</v>
      </c>
      <c r="Q339" s="67">
        <f t="shared" si="31"/>
        <v>4.8613368239623776E-2</v>
      </c>
      <c r="R339" s="67">
        <f t="shared" si="31"/>
        <v>2.3722223773024094E-4</v>
      </c>
      <c r="S339" s="67"/>
    </row>
    <row r="340" spans="3:19" x14ac:dyDescent="0.25">
      <c r="C340" s="125">
        <v>384.067138671875</v>
      </c>
      <c r="D340" s="125">
        <v>2.1164299999999998</v>
      </c>
      <c r="G340" s="125">
        <f t="shared" si="25"/>
        <v>105.82149999999999</v>
      </c>
      <c r="H340" s="125">
        <f t="shared" si="26"/>
        <v>5.0499999999999545E-2</v>
      </c>
      <c r="N340" s="66">
        <f t="shared" si="27"/>
        <v>7.4907176822504055E-6</v>
      </c>
      <c r="O340" s="67">
        <f t="shared" si="28"/>
        <v>5.3236917551233123E-2</v>
      </c>
      <c r="P340" s="67">
        <f t="shared" si="29"/>
        <v>0</v>
      </c>
      <c r="Q340" s="67">
        <f t="shared" si="31"/>
        <v>4.8173629789486264E-2</v>
      </c>
      <c r="R340" s="67">
        <f t="shared" si="31"/>
        <v>1.570487021639942E-4</v>
      </c>
      <c r="S340" s="67"/>
    </row>
    <row r="341" spans="3:19" x14ac:dyDescent="0.25">
      <c r="C341" s="125">
        <v>385.28244018554688</v>
      </c>
      <c r="D341" s="125">
        <v>2.1164499999999999</v>
      </c>
      <c r="G341" s="125">
        <f t="shared" si="25"/>
        <v>105.82249999999999</v>
      </c>
      <c r="H341" s="125">
        <f t="shared" si="26"/>
        <v>5.150000000000432E-2</v>
      </c>
      <c r="N341" s="66">
        <f t="shared" si="27"/>
        <v>1.5302698467370244E-6</v>
      </c>
      <c r="O341" s="67">
        <f t="shared" si="28"/>
        <v>5.2737040761958842E-2</v>
      </c>
      <c r="P341" s="67">
        <f t="shared" si="29"/>
        <v>0</v>
      </c>
      <c r="Q341" s="67">
        <f t="shared" si="31"/>
        <v>4.7725731927366656E-2</v>
      </c>
      <c r="R341" s="67">
        <f t="shared" si="31"/>
        <v>1.0506977500931725E-4</v>
      </c>
      <c r="S341" s="67"/>
    </row>
    <row r="342" spans="3:19" x14ac:dyDescent="0.25">
      <c r="C342" s="125">
        <v>386.41717529296875</v>
      </c>
      <c r="D342" s="125">
        <v>2.1164299999999998</v>
      </c>
      <c r="G342" s="125">
        <f t="shared" si="25"/>
        <v>105.82149999999999</v>
      </c>
      <c r="H342" s="125">
        <f t="shared" si="26"/>
        <v>5.0499999999999545E-2</v>
      </c>
      <c r="N342" s="66">
        <f t="shared" si="27"/>
        <v>3.0869929902762708E-6</v>
      </c>
      <c r="O342" s="67">
        <f t="shared" si="28"/>
        <v>5.2256984060905128E-2</v>
      </c>
      <c r="P342" s="67">
        <f t="shared" si="29"/>
        <v>0</v>
      </c>
      <c r="Q342" s="67">
        <f t="shared" si="31"/>
        <v>4.7279364247183313E-2</v>
      </c>
      <c r="R342" s="67">
        <f t="shared" si="31"/>
        <v>7.1380754138946831E-5</v>
      </c>
      <c r="S342" s="67"/>
    </row>
    <row r="343" spans="3:19" x14ac:dyDescent="0.25">
      <c r="C343" s="125">
        <v>387.70562744140625</v>
      </c>
      <c r="D343" s="125">
        <v>2.1164100000000001</v>
      </c>
      <c r="G343" s="125">
        <f t="shared" si="25"/>
        <v>105.82050000000001</v>
      </c>
      <c r="H343" s="125">
        <f t="shared" si="26"/>
        <v>4.9500000000023192E-2</v>
      </c>
      <c r="N343" s="66">
        <f t="shared" si="27"/>
        <v>4.8061352939146622E-6</v>
      </c>
      <c r="O343" s="67">
        <f t="shared" si="28"/>
        <v>5.1692289965770119E-2</v>
      </c>
      <c r="P343" s="67">
        <f t="shared" si="29"/>
        <v>0</v>
      </c>
      <c r="Q343" s="67">
        <f t="shared" si="31"/>
        <v>4.6740636960835913E-2</v>
      </c>
      <c r="R343" s="67">
        <f t="shared" si="31"/>
        <v>4.5413945351337237E-5</v>
      </c>
      <c r="S343" s="67"/>
    </row>
    <row r="344" spans="3:19" x14ac:dyDescent="0.25">
      <c r="C344" s="125">
        <v>388.86334228515625</v>
      </c>
      <c r="D344" s="125">
        <v>2.1164299999999998</v>
      </c>
      <c r="G344" s="125">
        <f t="shared" si="25"/>
        <v>105.82149999999999</v>
      </c>
      <c r="H344" s="125">
        <f t="shared" si="26"/>
        <v>5.0499999999999545E-2</v>
      </c>
      <c r="N344" s="66">
        <f t="shared" si="27"/>
        <v>4.4194649895746366E-7</v>
      </c>
      <c r="O344" s="67">
        <f t="shared" si="28"/>
        <v>5.1164790567740592E-2</v>
      </c>
      <c r="P344" s="67">
        <f t="shared" si="29"/>
        <v>0</v>
      </c>
      <c r="Q344" s="67">
        <f t="shared" si="31"/>
        <v>4.6228662714291005E-2</v>
      </c>
      <c r="R344" s="67">
        <f t="shared" si="31"/>
        <v>2.9888793866718086E-5</v>
      </c>
      <c r="S344" s="67"/>
    </row>
    <row r="345" spans="3:19" x14ac:dyDescent="0.25">
      <c r="C345" s="125">
        <v>390.08078002929688</v>
      </c>
      <c r="D345" s="125">
        <v>2.1164100000000001</v>
      </c>
      <c r="G345" s="125">
        <f t="shared" si="25"/>
        <v>105.82050000000001</v>
      </c>
      <c r="H345" s="125">
        <f t="shared" si="26"/>
        <v>4.9500000000023192E-2</v>
      </c>
      <c r="N345" s="66">
        <f t="shared" si="27"/>
        <v>1.1840665287999336E-6</v>
      </c>
      <c r="O345" s="67">
        <f t="shared" si="28"/>
        <v>5.0588148210884164E-2</v>
      </c>
      <c r="P345" s="67">
        <f t="shared" si="29"/>
        <v>0</v>
      </c>
      <c r="Q345" s="67">
        <f t="shared" si="31"/>
        <v>4.5662892729090444E-2</v>
      </c>
      <c r="R345" s="67">
        <f t="shared" si="31"/>
        <v>1.901642221085076E-5</v>
      </c>
      <c r="S345" s="67"/>
    </row>
    <row r="346" spans="3:19" x14ac:dyDescent="0.25">
      <c r="C346" s="125">
        <v>391.39852905273438</v>
      </c>
      <c r="D346" s="125">
        <v>2.1164299999999998</v>
      </c>
      <c r="G346" s="125">
        <f t="shared" ref="G346:G409" si="32">D346*$H$20</f>
        <v>105.82149999999999</v>
      </c>
      <c r="H346" s="125">
        <f t="shared" ref="H346:H409" si="33">G346-MIN($G$25:$G$458)</f>
        <v>5.0499999999999545E-2</v>
      </c>
      <c r="N346" s="66">
        <f t="shared" ref="N346:N409" si="34">IF(AND( C346&gt;$P$6, C346&lt;$P$7),  (H346-O346)^2, 0)</f>
        <v>3.1589566634755961E-7</v>
      </c>
      <c r="O346" s="67">
        <f t="shared" ref="O346:O409" si="35">P346+Q346+R346+$O$21</f>
        <v>4.9937954035377825E-2</v>
      </c>
      <c r="P346" s="67">
        <f t="shared" ref="P346:P409" si="36">IF(OR(C346&lt;$P$6, C346&gt;$P$7), 0, C346*$P$8+$P$9)</f>
        <v>0</v>
      </c>
      <c r="Q346" s="67">
        <f t="shared" ref="Q346:R377" si="37">Q$15*EXP(-0.5*(($C346-Q$14)/Q$16)^2)</f>
        <v>4.5020222469614443E-2</v>
      </c>
      <c r="R346" s="67">
        <f t="shared" si="37"/>
        <v>1.1492506180519E-5</v>
      </c>
      <c r="S346" s="67"/>
    </row>
    <row r="347" spans="3:19" x14ac:dyDescent="0.25">
      <c r="C347" s="125">
        <v>392.65658569335938</v>
      </c>
      <c r="D347" s="125">
        <v>2.1164100000000001</v>
      </c>
      <c r="G347" s="125">
        <f t="shared" si="32"/>
        <v>105.82050000000001</v>
      </c>
      <c r="H347" s="125">
        <f t="shared" si="33"/>
        <v>4.9500000000023192E-2</v>
      </c>
      <c r="N347" s="66">
        <f t="shared" si="34"/>
        <v>4.3289394693197568E-8</v>
      </c>
      <c r="O347" s="67">
        <f t="shared" si="35"/>
        <v>4.9291938964042888E-2</v>
      </c>
      <c r="P347" s="67">
        <f t="shared" si="36"/>
        <v>0</v>
      </c>
      <c r="Q347" s="67">
        <f t="shared" si="37"/>
        <v>4.4378691178656317E-2</v>
      </c>
      <c r="R347" s="67">
        <f t="shared" si="37"/>
        <v>7.0087258037032517E-6</v>
      </c>
      <c r="S347" s="67"/>
    </row>
    <row r="348" spans="3:19" x14ac:dyDescent="0.25">
      <c r="C348" s="125">
        <v>393.85247802734375</v>
      </c>
      <c r="D348" s="125">
        <v>2.11639</v>
      </c>
      <c r="G348" s="125">
        <f t="shared" si="32"/>
        <v>105.81950000000001</v>
      </c>
      <c r="H348" s="125">
        <f t="shared" si="33"/>
        <v>4.8500000000018417E-2</v>
      </c>
      <c r="N348" s="66">
        <f t="shared" si="34"/>
        <v>2.4148077353402792E-8</v>
      </c>
      <c r="O348" s="67">
        <f t="shared" si="35"/>
        <v>4.8655396516560465E-2</v>
      </c>
      <c r="P348" s="67">
        <f t="shared" si="36"/>
        <v>0</v>
      </c>
      <c r="Q348" s="67">
        <f t="shared" si="37"/>
        <v>4.3744831617548885E-2</v>
      </c>
      <c r="R348" s="67">
        <f t="shared" si="37"/>
        <v>4.3258394287119028E-6</v>
      </c>
      <c r="S348" s="67"/>
    </row>
    <row r="349" spans="3:19" x14ac:dyDescent="0.25">
      <c r="C349" s="125">
        <v>395.1649169921875</v>
      </c>
      <c r="D349" s="125">
        <v>2.1163699999999999</v>
      </c>
      <c r="G349" s="125">
        <f t="shared" si="32"/>
        <v>105.8185</v>
      </c>
      <c r="H349" s="125">
        <f t="shared" si="33"/>
        <v>4.7500000000013642E-2</v>
      </c>
      <c r="N349" s="66">
        <f t="shared" si="34"/>
        <v>1.8705650467192612E-7</v>
      </c>
      <c r="O349" s="67">
        <f t="shared" si="35"/>
        <v>4.7932500294431954E-2</v>
      </c>
      <c r="P349" s="67">
        <f t="shared" si="36"/>
        <v>0</v>
      </c>
      <c r="Q349" s="67">
        <f t="shared" si="37"/>
        <v>4.3023749267156443E-2</v>
      </c>
      <c r="R349" s="67">
        <f t="shared" si="37"/>
        <v>2.5119676926446865E-6</v>
      </c>
      <c r="S349" s="67"/>
    </row>
    <row r="350" spans="3:19" x14ac:dyDescent="0.25">
      <c r="C350" s="125">
        <v>396.46395874023438</v>
      </c>
      <c r="D350" s="125">
        <v>2.1163699999999999</v>
      </c>
      <c r="G350" s="125">
        <f t="shared" si="32"/>
        <v>105.8185</v>
      </c>
      <c r="H350" s="125">
        <f t="shared" si="33"/>
        <v>4.7500000000013642E-2</v>
      </c>
      <c r="N350" s="66">
        <f t="shared" si="34"/>
        <v>9.4191538515407087E-8</v>
      </c>
      <c r="O350" s="67">
        <f t="shared" si="35"/>
        <v>4.7193093599762023E-2</v>
      </c>
      <c r="P350" s="67">
        <f t="shared" si="36"/>
        <v>0</v>
      </c>
      <c r="Q350" s="67">
        <f t="shared" si="37"/>
        <v>4.2285408706200185E-2</v>
      </c>
      <c r="R350" s="67">
        <f t="shared" si="37"/>
        <v>1.4458339789731422E-6</v>
      </c>
      <c r="S350" s="67"/>
    </row>
    <row r="351" spans="3:19" x14ac:dyDescent="0.25">
      <c r="C351" s="125">
        <v>397.74215698242188</v>
      </c>
      <c r="D351" s="125">
        <v>2.1163599999999998</v>
      </c>
      <c r="G351" s="125">
        <f t="shared" si="32"/>
        <v>105.81799999999998</v>
      </c>
      <c r="H351" s="125">
        <f t="shared" si="33"/>
        <v>4.6999999999997044E-2</v>
      </c>
      <c r="N351" s="66">
        <f t="shared" si="34"/>
        <v>3.0946660160144372E-7</v>
      </c>
      <c r="O351" s="67">
        <f t="shared" si="35"/>
        <v>4.6443702775843046E-2</v>
      </c>
      <c r="P351" s="67">
        <f t="shared" si="36"/>
        <v>0</v>
      </c>
      <c r="Q351" s="67">
        <f t="shared" si="37"/>
        <v>4.1536635766522417E-2</v>
      </c>
      <c r="R351" s="67">
        <f t="shared" si="37"/>
        <v>8.2794973776472045E-7</v>
      </c>
      <c r="S351" s="67"/>
    </row>
    <row r="352" spans="3:19" x14ac:dyDescent="0.25">
      <c r="C352" s="125">
        <v>399.1263427734375</v>
      </c>
      <c r="D352" s="125">
        <v>2.1163699999999999</v>
      </c>
      <c r="G352" s="125">
        <f t="shared" si="32"/>
        <v>105.8185</v>
      </c>
      <c r="H352" s="125">
        <f t="shared" si="33"/>
        <v>4.7500000000013642E-2</v>
      </c>
      <c r="N352" s="66">
        <f t="shared" si="34"/>
        <v>3.5742857512482873E-6</v>
      </c>
      <c r="O352" s="67">
        <f t="shared" si="35"/>
        <v>4.5609421847371365E-2</v>
      </c>
      <c r="P352" s="67">
        <f t="shared" si="36"/>
        <v>0</v>
      </c>
      <c r="Q352" s="67">
        <f t="shared" si="37"/>
        <v>4.0702737105644482E-2</v>
      </c>
      <c r="R352" s="67">
        <f t="shared" si="37"/>
        <v>4.4568214401952305E-7</v>
      </c>
      <c r="S352" s="67"/>
    </row>
    <row r="353" spans="3:19" x14ac:dyDescent="0.25">
      <c r="C353" s="125">
        <v>400.45468139648438</v>
      </c>
      <c r="D353" s="125">
        <v>2.1163799999999999</v>
      </c>
      <c r="G353" s="125">
        <f t="shared" si="32"/>
        <v>105.819</v>
      </c>
      <c r="H353" s="125">
        <f t="shared" si="33"/>
        <v>4.800000000001603E-2</v>
      </c>
      <c r="N353" s="66">
        <f t="shared" si="34"/>
        <v>0</v>
      </c>
      <c r="O353" s="67">
        <f t="shared" si="35"/>
        <v>4.4788322186243193E-2</v>
      </c>
      <c r="P353" s="67">
        <f t="shared" si="36"/>
        <v>0</v>
      </c>
      <c r="Q353" s="67">
        <f t="shared" si="37"/>
        <v>3.988184087777244E-2</v>
      </c>
      <c r="R353" s="67">
        <f t="shared" si="37"/>
        <v>2.4224888788418072E-7</v>
      </c>
      <c r="S353" s="67"/>
    </row>
    <row r="354" spans="3:19" x14ac:dyDescent="0.25">
      <c r="C354" s="125">
        <v>401.74453735351563</v>
      </c>
      <c r="D354" s="125">
        <v>2.1163699999999999</v>
      </c>
      <c r="G354" s="125">
        <f t="shared" si="32"/>
        <v>105.8185</v>
      </c>
      <c r="H354" s="125">
        <f t="shared" si="33"/>
        <v>4.7500000000013642E-2</v>
      </c>
      <c r="N354" s="66">
        <f t="shared" si="34"/>
        <v>0</v>
      </c>
      <c r="O354" s="67">
        <f t="shared" si="35"/>
        <v>4.3973535982324126E-2</v>
      </c>
      <c r="P354" s="67">
        <f t="shared" si="36"/>
        <v>0</v>
      </c>
      <c r="Q354" s="67">
        <f t="shared" si="37"/>
        <v>3.9067164808994616E-2</v>
      </c>
      <c r="R354" s="67">
        <f t="shared" si="37"/>
        <v>1.3211374664129541E-7</v>
      </c>
      <c r="S354" s="67"/>
    </row>
    <row r="355" spans="3:19" x14ac:dyDescent="0.25">
      <c r="C355" s="125">
        <v>403.02078247070313</v>
      </c>
      <c r="D355" s="125">
        <v>2.1163699999999999</v>
      </c>
      <c r="G355" s="125">
        <f t="shared" si="32"/>
        <v>105.8185</v>
      </c>
      <c r="H355" s="125">
        <f t="shared" si="33"/>
        <v>4.7500000000013642E-2</v>
      </c>
      <c r="N355" s="66">
        <f t="shared" si="34"/>
        <v>0</v>
      </c>
      <c r="O355" s="67">
        <f t="shared" si="35"/>
        <v>4.3152059927228897E-2</v>
      </c>
      <c r="P355" s="67">
        <f t="shared" si="36"/>
        <v>0</v>
      </c>
      <c r="Q355" s="67">
        <f t="shared" si="37"/>
        <v>3.8245749355435774E-2</v>
      </c>
      <c r="R355" s="67">
        <f t="shared" si="37"/>
        <v>7.1512210257773983E-8</v>
      </c>
      <c r="S355" s="67"/>
    </row>
    <row r="356" spans="3:19" x14ac:dyDescent="0.25">
      <c r="C356" s="125">
        <v>404.32000732421875</v>
      </c>
      <c r="D356" s="125">
        <v>2.1163799999999999</v>
      </c>
      <c r="G356" s="125">
        <f t="shared" si="32"/>
        <v>105.819</v>
      </c>
      <c r="H356" s="125">
        <f t="shared" si="33"/>
        <v>4.800000000001603E-2</v>
      </c>
      <c r="N356" s="66">
        <f t="shared" si="34"/>
        <v>0</v>
      </c>
      <c r="O356" s="67">
        <f t="shared" si="35"/>
        <v>4.230187315275951E-2</v>
      </c>
      <c r="P356" s="67">
        <f t="shared" si="36"/>
        <v>0</v>
      </c>
      <c r="Q356" s="67">
        <f t="shared" si="37"/>
        <v>3.7395596349080351E-2</v>
      </c>
      <c r="R356" s="67">
        <f t="shared" si="37"/>
        <v>3.7744096294718696E-8</v>
      </c>
      <c r="S356" s="67"/>
    </row>
    <row r="357" spans="3:19" x14ac:dyDescent="0.25">
      <c r="C357" s="125">
        <v>405.5980224609375</v>
      </c>
      <c r="D357" s="125">
        <v>2.11639</v>
      </c>
      <c r="G357" s="125">
        <f t="shared" si="32"/>
        <v>105.81950000000001</v>
      </c>
      <c r="H357" s="125">
        <f t="shared" si="33"/>
        <v>4.8500000000018417E-2</v>
      </c>
      <c r="N357" s="66">
        <f t="shared" si="34"/>
        <v>0</v>
      </c>
      <c r="O357" s="67">
        <f t="shared" si="35"/>
        <v>4.1453539052487755E-2</v>
      </c>
      <c r="P357" s="67">
        <f t="shared" si="36"/>
        <v>0</v>
      </c>
      <c r="Q357" s="67">
        <f t="shared" si="37"/>
        <v>3.6547280141951355E-2</v>
      </c>
      <c r="R357" s="67">
        <f t="shared" si="37"/>
        <v>1.9850953530770854E-8</v>
      </c>
      <c r="S357" s="67"/>
    </row>
    <row r="358" spans="3:19" x14ac:dyDescent="0.25">
      <c r="C358" s="125">
        <v>406.87600708007813</v>
      </c>
      <c r="D358" s="125">
        <v>2.1164100000000001</v>
      </c>
      <c r="G358" s="125">
        <f t="shared" si="32"/>
        <v>105.82050000000001</v>
      </c>
      <c r="H358" s="125">
        <f t="shared" si="33"/>
        <v>4.9500000000023192E-2</v>
      </c>
      <c r="N358" s="66">
        <f t="shared" si="34"/>
        <v>0</v>
      </c>
      <c r="O358" s="67">
        <f t="shared" si="35"/>
        <v>4.0594957387991432E-2</v>
      </c>
      <c r="P358" s="67">
        <f t="shared" si="36"/>
        <v>0</v>
      </c>
      <c r="Q358" s="67">
        <f t="shared" si="37"/>
        <v>3.5688708031582764E-2</v>
      </c>
      <c r="R358" s="67">
        <f t="shared" si="37"/>
        <v>1.0296825805179666E-8</v>
      </c>
      <c r="S358" s="67"/>
    </row>
    <row r="359" spans="3:19" x14ac:dyDescent="0.25">
      <c r="C359" s="125">
        <v>408.231689453125</v>
      </c>
      <c r="D359" s="125">
        <v>2.11639</v>
      </c>
      <c r="G359" s="125">
        <f t="shared" si="32"/>
        <v>105.81950000000001</v>
      </c>
      <c r="H359" s="125">
        <f t="shared" si="33"/>
        <v>4.8500000000018417E-2</v>
      </c>
      <c r="N359" s="66">
        <f t="shared" si="34"/>
        <v>0</v>
      </c>
      <c r="O359" s="67">
        <f t="shared" si="35"/>
        <v>3.9674782132525982E-2</v>
      </c>
      <c r="P359" s="67">
        <f t="shared" si="36"/>
        <v>0</v>
      </c>
      <c r="Q359" s="67">
        <f t="shared" si="37"/>
        <v>3.476853801799544E-2</v>
      </c>
      <c r="R359" s="67">
        <f t="shared" si="37"/>
        <v>5.0549476760063999E-9</v>
      </c>
      <c r="S359" s="67"/>
    </row>
    <row r="360" spans="3:19" x14ac:dyDescent="0.25">
      <c r="C360" s="125">
        <v>409.51248168945313</v>
      </c>
      <c r="D360" s="125">
        <v>2.1164000000000001</v>
      </c>
      <c r="G360" s="125">
        <f t="shared" si="32"/>
        <v>105.82000000000001</v>
      </c>
      <c r="H360" s="125">
        <f t="shared" si="33"/>
        <v>4.9000000000020805E-2</v>
      </c>
      <c r="N360" s="66">
        <f t="shared" si="34"/>
        <v>0</v>
      </c>
      <c r="O360" s="67">
        <f t="shared" si="35"/>
        <v>3.8798267073305075E-2</v>
      </c>
      <c r="P360" s="67">
        <f t="shared" si="36"/>
        <v>0</v>
      </c>
      <c r="Q360" s="67">
        <f t="shared" si="37"/>
        <v>3.3892025469360744E-2</v>
      </c>
      <c r="R360" s="67">
        <f t="shared" si="37"/>
        <v>2.544361462715265E-9</v>
      </c>
      <c r="S360" s="67"/>
    </row>
    <row r="361" spans="3:19" x14ac:dyDescent="0.25">
      <c r="C361" s="125">
        <v>410.78140258789063</v>
      </c>
      <c r="D361" s="125">
        <v>2.1164200000000002</v>
      </c>
      <c r="G361" s="125">
        <f t="shared" si="32"/>
        <v>105.82100000000001</v>
      </c>
      <c r="H361" s="125">
        <f t="shared" si="33"/>
        <v>5.000000000002558E-2</v>
      </c>
      <c r="N361" s="66">
        <f t="shared" si="34"/>
        <v>0</v>
      </c>
      <c r="O361" s="67">
        <f t="shared" si="35"/>
        <v>3.7924619452304624E-2</v>
      </c>
      <c r="P361" s="67">
        <f t="shared" si="36"/>
        <v>0</v>
      </c>
      <c r="Q361" s="67">
        <f t="shared" si="37"/>
        <v>3.3018379121431629E-2</v>
      </c>
      <c r="R361" s="67">
        <f t="shared" si="37"/>
        <v>1.2712901253515713E-9</v>
      </c>
      <c r="S361" s="67"/>
    </row>
    <row r="362" spans="3:19" x14ac:dyDescent="0.25">
      <c r="C362" s="125">
        <v>412.08169555664063</v>
      </c>
      <c r="D362" s="125">
        <v>2.1164200000000002</v>
      </c>
      <c r="G362" s="125">
        <f t="shared" si="32"/>
        <v>105.82100000000001</v>
      </c>
      <c r="H362" s="125">
        <f t="shared" si="33"/>
        <v>5.000000000002558E-2</v>
      </c>
      <c r="N362" s="66">
        <f t="shared" si="34"/>
        <v>0</v>
      </c>
      <c r="O362" s="67">
        <f t="shared" si="35"/>
        <v>3.702555941622547E-2</v>
      </c>
      <c r="P362" s="67">
        <f t="shared" si="36"/>
        <v>0</v>
      </c>
      <c r="Q362" s="67">
        <f t="shared" si="37"/>
        <v>3.2119319741030952E-2</v>
      </c>
      <c r="R362" s="67">
        <f t="shared" si="37"/>
        <v>6.1561165313163147E-10</v>
      </c>
      <c r="S362" s="67"/>
    </row>
    <row r="363" spans="3:19" x14ac:dyDescent="0.25">
      <c r="C363" s="125">
        <v>413.378173828125</v>
      </c>
      <c r="D363" s="125">
        <v>2.1164299999999998</v>
      </c>
      <c r="G363" s="125">
        <f t="shared" si="32"/>
        <v>105.82149999999999</v>
      </c>
      <c r="H363" s="125">
        <f t="shared" si="33"/>
        <v>5.0499999999999545E-2</v>
      </c>
      <c r="N363" s="66">
        <f t="shared" si="34"/>
        <v>0</v>
      </c>
      <c r="O363" s="67">
        <f t="shared" si="35"/>
        <v>3.6126895191023786E-2</v>
      </c>
      <c r="P363" s="67">
        <f t="shared" si="36"/>
        <v>0</v>
      </c>
      <c r="Q363" s="67">
        <f t="shared" si="37"/>
        <v>3.1220655836936732E-2</v>
      </c>
      <c r="R363" s="67">
        <f t="shared" si="37"/>
        <v>2.9450419041530031E-10</v>
      </c>
      <c r="S363" s="67"/>
    </row>
    <row r="364" spans="3:19" x14ac:dyDescent="0.25">
      <c r="C364" s="125">
        <v>414.67776489257813</v>
      </c>
      <c r="D364" s="125">
        <v>2.1164399999999999</v>
      </c>
      <c r="G364" s="125">
        <f t="shared" si="32"/>
        <v>105.82199999999999</v>
      </c>
      <c r="H364" s="125">
        <f t="shared" si="33"/>
        <v>5.1000000000001933E-2</v>
      </c>
      <c r="N364" s="66">
        <f t="shared" si="34"/>
        <v>0</v>
      </c>
      <c r="O364" s="67">
        <f t="shared" si="35"/>
        <v>3.5225404937664177E-2</v>
      </c>
      <c r="P364" s="67">
        <f t="shared" si="36"/>
        <v>0</v>
      </c>
      <c r="Q364" s="67">
        <f t="shared" si="37"/>
        <v>3.0319165739440004E-2</v>
      </c>
      <c r="R364" s="67">
        <f t="shared" si="37"/>
        <v>1.3864130563435687E-10</v>
      </c>
      <c r="S364" s="67"/>
    </row>
    <row r="365" spans="3:19" x14ac:dyDescent="0.25">
      <c r="C365" s="125">
        <v>416.04147338867188</v>
      </c>
      <c r="D365" s="125">
        <v>2.1164200000000002</v>
      </c>
      <c r="G365" s="125">
        <f t="shared" si="32"/>
        <v>105.82100000000001</v>
      </c>
      <c r="H365" s="125">
        <f t="shared" si="33"/>
        <v>5.000000000002558E-2</v>
      </c>
      <c r="N365" s="66">
        <f t="shared" si="34"/>
        <v>0</v>
      </c>
      <c r="O365" s="67">
        <f t="shared" si="35"/>
        <v>3.4280397476571085E-2</v>
      </c>
      <c r="P365" s="67">
        <f t="shared" si="36"/>
        <v>0</v>
      </c>
      <c r="Q365" s="67">
        <f t="shared" si="37"/>
        <v>2.9374158355063972E-2</v>
      </c>
      <c r="R365" s="67">
        <f t="shared" si="37"/>
        <v>6.1924251127958E-11</v>
      </c>
      <c r="S365" s="67"/>
    </row>
    <row r="366" spans="3:19" x14ac:dyDescent="0.25">
      <c r="C366" s="125">
        <v>417.3316650390625</v>
      </c>
      <c r="D366" s="125">
        <v>2.1164399999999999</v>
      </c>
      <c r="G366" s="125">
        <f t="shared" si="32"/>
        <v>105.82199999999999</v>
      </c>
      <c r="H366" s="125">
        <f t="shared" si="33"/>
        <v>5.1000000000001933E-2</v>
      </c>
      <c r="N366" s="66">
        <f t="shared" si="34"/>
        <v>0</v>
      </c>
      <c r="O366" s="67">
        <f t="shared" si="35"/>
        <v>3.3388770362569126E-2</v>
      </c>
      <c r="P366" s="67">
        <f t="shared" si="36"/>
        <v>0</v>
      </c>
      <c r="Q366" s="67">
        <f t="shared" si="37"/>
        <v>2.8482531274515978E-2</v>
      </c>
      <c r="R366" s="67">
        <f t="shared" si="37"/>
        <v>2.8470282700638304E-11</v>
      </c>
      <c r="S366" s="67"/>
    </row>
    <row r="367" spans="3:19" x14ac:dyDescent="0.25">
      <c r="C367" s="125">
        <v>418.57968139648438</v>
      </c>
      <c r="D367" s="125">
        <v>2.11646</v>
      </c>
      <c r="G367" s="125">
        <f t="shared" si="32"/>
        <v>105.82300000000001</v>
      </c>
      <c r="H367" s="125">
        <f t="shared" si="33"/>
        <v>5.2000000000020918E-2</v>
      </c>
      <c r="N367" s="66">
        <f t="shared" si="34"/>
        <v>0</v>
      </c>
      <c r="O367" s="67">
        <f t="shared" si="35"/>
        <v>3.252989317599983E-2</v>
      </c>
      <c r="P367" s="67">
        <f t="shared" si="36"/>
        <v>0</v>
      </c>
      <c r="Q367" s="67">
        <f t="shared" si="37"/>
        <v>2.7623654103169908E-2</v>
      </c>
      <c r="R367" s="67">
        <f t="shared" si="37"/>
        <v>1.3247055693480415E-11</v>
      </c>
      <c r="S367" s="67"/>
    </row>
    <row r="368" spans="3:19" x14ac:dyDescent="0.25">
      <c r="C368" s="125">
        <v>419.852783203125</v>
      </c>
      <c r="D368" s="125">
        <v>2.1164499999999999</v>
      </c>
      <c r="G368" s="125">
        <f t="shared" si="32"/>
        <v>105.82249999999999</v>
      </c>
      <c r="H368" s="125">
        <f t="shared" si="33"/>
        <v>5.150000000000432E-2</v>
      </c>
      <c r="N368" s="66">
        <f t="shared" si="34"/>
        <v>0</v>
      </c>
      <c r="O368" s="67">
        <f t="shared" si="35"/>
        <v>3.1658689620341914E-2</v>
      </c>
      <c r="P368" s="67">
        <f t="shared" si="36"/>
        <v>0</v>
      </c>
      <c r="Q368" s="67">
        <f t="shared" si="37"/>
        <v>2.6752450554771406E-2</v>
      </c>
      <c r="R368" s="67">
        <f t="shared" si="37"/>
        <v>5.9876438638565681E-12</v>
      </c>
      <c r="S368" s="67"/>
    </row>
    <row r="369" spans="3:19" x14ac:dyDescent="0.25">
      <c r="C369" s="125">
        <v>421.10153198242188</v>
      </c>
      <c r="D369" s="125">
        <v>2.1164499999999999</v>
      </c>
      <c r="G369" s="125">
        <f t="shared" si="32"/>
        <v>105.82249999999999</v>
      </c>
      <c r="H369" s="125">
        <f t="shared" si="33"/>
        <v>5.150000000000432E-2</v>
      </c>
      <c r="N369" s="66">
        <f t="shared" si="34"/>
        <v>0</v>
      </c>
      <c r="O369" s="67">
        <f t="shared" si="35"/>
        <v>3.0810193620631133E-2</v>
      </c>
      <c r="P369" s="67">
        <f t="shared" si="36"/>
        <v>0</v>
      </c>
      <c r="Q369" s="67">
        <f t="shared" si="37"/>
        <v>2.5903954558336897E-2</v>
      </c>
      <c r="R369" s="67">
        <f t="shared" si="37"/>
        <v>2.7113688486256036E-12</v>
      </c>
      <c r="S369" s="67"/>
    </row>
    <row r="370" spans="3:19" x14ac:dyDescent="0.25">
      <c r="C370" s="125">
        <v>422.33770751953125</v>
      </c>
      <c r="D370" s="125">
        <v>2.1164299999999998</v>
      </c>
      <c r="G370" s="125">
        <f t="shared" si="32"/>
        <v>105.82149999999999</v>
      </c>
      <c r="H370" s="125">
        <f t="shared" si="33"/>
        <v>5.0499999999999545E-2</v>
      </c>
      <c r="N370" s="66">
        <f t="shared" si="34"/>
        <v>0</v>
      </c>
      <c r="O370" s="67">
        <f t="shared" si="35"/>
        <v>2.9977249505774788E-2</v>
      </c>
      <c r="P370" s="67">
        <f t="shared" si="36"/>
        <v>0</v>
      </c>
      <c r="Q370" s="67">
        <f t="shared" si="37"/>
        <v>2.5071010444970326E-2</v>
      </c>
      <c r="R370" s="67">
        <f t="shared" si="37"/>
        <v>1.2215949285432393E-12</v>
      </c>
      <c r="S370" s="67"/>
    </row>
    <row r="371" spans="3:19" x14ac:dyDescent="0.25">
      <c r="C371" s="125">
        <v>423.62615966796875</v>
      </c>
      <c r="D371" s="125">
        <v>2.1164399999999999</v>
      </c>
      <c r="G371" s="125">
        <f t="shared" si="32"/>
        <v>105.82199999999999</v>
      </c>
      <c r="H371" s="125">
        <f t="shared" si="33"/>
        <v>5.1000000000001933E-2</v>
      </c>
      <c r="N371" s="66">
        <f t="shared" si="34"/>
        <v>0</v>
      </c>
      <c r="O371" s="67">
        <f t="shared" si="35"/>
        <v>2.9117631990257565E-2</v>
      </c>
      <c r="P371" s="67">
        <f t="shared" si="36"/>
        <v>0</v>
      </c>
      <c r="Q371" s="67">
        <f t="shared" si="37"/>
        <v>2.4211392930149855E-2</v>
      </c>
      <c r="R371" s="67">
        <f t="shared" si="37"/>
        <v>5.2484487262205617E-13</v>
      </c>
      <c r="S371" s="67"/>
    </row>
    <row r="372" spans="3:19" x14ac:dyDescent="0.25">
      <c r="C372" s="125">
        <v>424.90029907226563</v>
      </c>
      <c r="D372" s="125">
        <v>2.11646</v>
      </c>
      <c r="G372" s="125">
        <f t="shared" si="32"/>
        <v>105.82300000000001</v>
      </c>
      <c r="H372" s="125">
        <f t="shared" si="33"/>
        <v>5.2000000000020918E-2</v>
      </c>
      <c r="N372" s="66">
        <f t="shared" si="34"/>
        <v>0</v>
      </c>
      <c r="O372" s="67">
        <f t="shared" si="35"/>
        <v>2.8277229350528087E-2</v>
      </c>
      <c r="P372" s="67">
        <f t="shared" si="36"/>
        <v>0</v>
      </c>
      <c r="Q372" s="67">
        <f t="shared" si="37"/>
        <v>2.337099029072073E-2</v>
      </c>
      <c r="R372" s="67">
        <f t="shared" si="37"/>
        <v>2.2448947135030181E-13</v>
      </c>
      <c r="S372" s="67"/>
    </row>
    <row r="373" spans="3:19" x14ac:dyDescent="0.25">
      <c r="C373" s="125">
        <v>426.12429809570313</v>
      </c>
      <c r="D373" s="125">
        <v>2.11646</v>
      </c>
      <c r="G373" s="125">
        <f t="shared" si="32"/>
        <v>105.82300000000001</v>
      </c>
      <c r="H373" s="125">
        <f t="shared" si="33"/>
        <v>5.2000000000020918E-2</v>
      </c>
      <c r="N373" s="66">
        <f t="shared" si="34"/>
        <v>0</v>
      </c>
      <c r="O373" s="67">
        <f t="shared" si="35"/>
        <v>2.7479905552560215E-2</v>
      </c>
      <c r="P373" s="67">
        <f t="shared" si="36"/>
        <v>0</v>
      </c>
      <c r="Q373" s="67">
        <f t="shared" si="37"/>
        <v>2.2573666492879344E-2</v>
      </c>
      <c r="R373" s="67">
        <f t="shared" si="37"/>
        <v>9.800385032422625E-14</v>
      </c>
      <c r="S373" s="67"/>
    </row>
    <row r="374" spans="3:19" x14ac:dyDescent="0.25">
      <c r="C374" s="125">
        <v>427.42074584960938</v>
      </c>
      <c r="D374" s="125">
        <v>2.1164299999999998</v>
      </c>
      <c r="G374" s="125">
        <f t="shared" si="32"/>
        <v>105.82149999999999</v>
      </c>
      <c r="H374" s="125">
        <f t="shared" si="33"/>
        <v>5.0499999999999545E-2</v>
      </c>
      <c r="N374" s="66">
        <f t="shared" si="34"/>
        <v>0</v>
      </c>
      <c r="O374" s="67">
        <f t="shared" si="35"/>
        <v>2.6647043404287897E-2</v>
      </c>
      <c r="P374" s="67">
        <f t="shared" si="36"/>
        <v>0</v>
      </c>
      <c r="Q374" s="67">
        <f t="shared" si="37"/>
        <v>2.1740804344664855E-2</v>
      </c>
      <c r="R374" s="67">
        <f t="shared" si="37"/>
        <v>4.0175897473865741E-14</v>
      </c>
      <c r="S374" s="67"/>
    </row>
    <row r="375" spans="3:19" x14ac:dyDescent="0.25">
      <c r="C375" s="125">
        <v>428.75692749023438</v>
      </c>
      <c r="D375" s="125">
        <v>2.1164299999999998</v>
      </c>
      <c r="G375" s="125">
        <f t="shared" si="32"/>
        <v>105.82149999999999</v>
      </c>
      <c r="H375" s="125">
        <f t="shared" si="33"/>
        <v>5.0499999999999545E-2</v>
      </c>
      <c r="N375" s="66">
        <f t="shared" si="34"/>
        <v>0</v>
      </c>
      <c r="O375" s="67">
        <f t="shared" si="35"/>
        <v>2.5802185787238141E-2</v>
      </c>
      <c r="P375" s="67">
        <f t="shared" si="36"/>
        <v>0</v>
      </c>
      <c r="Q375" s="67">
        <f t="shared" si="37"/>
        <v>2.0895946727639485E-2</v>
      </c>
      <c r="R375" s="67">
        <f t="shared" si="37"/>
        <v>1.5788432876516475E-14</v>
      </c>
      <c r="S375" s="67"/>
    </row>
    <row r="376" spans="3:19" x14ac:dyDescent="0.25">
      <c r="C376" s="125">
        <v>429.98233032226563</v>
      </c>
      <c r="D376" s="125">
        <v>2.1164200000000002</v>
      </c>
      <c r="G376" s="125">
        <f t="shared" si="32"/>
        <v>105.82100000000001</v>
      </c>
      <c r="H376" s="125">
        <f t="shared" si="33"/>
        <v>5.000000000002558E-2</v>
      </c>
      <c r="N376" s="66">
        <f t="shared" si="34"/>
        <v>0</v>
      </c>
      <c r="O376" s="67">
        <f t="shared" si="35"/>
        <v>2.5040262513680696E-2</v>
      </c>
      <c r="P376" s="67">
        <f t="shared" si="36"/>
        <v>0</v>
      </c>
      <c r="Q376" s="67">
        <f t="shared" si="37"/>
        <v>2.0134023454091213E-2</v>
      </c>
      <c r="R376" s="67">
        <f t="shared" si="37"/>
        <v>6.6154545712449146E-15</v>
      </c>
      <c r="S376" s="67"/>
    </row>
    <row r="377" spans="3:19" x14ac:dyDescent="0.25">
      <c r="C377" s="125">
        <v>431.19863891601563</v>
      </c>
      <c r="D377" s="125">
        <v>2.1164299999999998</v>
      </c>
      <c r="G377" s="125">
        <f t="shared" si="32"/>
        <v>105.82149999999999</v>
      </c>
      <c r="H377" s="125">
        <f t="shared" si="33"/>
        <v>5.0499999999999545E-2</v>
      </c>
      <c r="N377" s="66">
        <f t="shared" si="34"/>
        <v>0</v>
      </c>
      <c r="O377" s="67">
        <f t="shared" si="35"/>
        <v>2.4296887992096474E-2</v>
      </c>
      <c r="P377" s="67">
        <f t="shared" si="36"/>
        <v>0</v>
      </c>
      <c r="Q377" s="67">
        <f t="shared" si="37"/>
        <v>1.9390648932510853E-2</v>
      </c>
      <c r="R377" s="67">
        <f t="shared" si="37"/>
        <v>2.7549482802208284E-15</v>
      </c>
      <c r="S377" s="67"/>
    </row>
    <row r="378" spans="3:19" x14ac:dyDescent="0.25">
      <c r="C378" s="125">
        <v>432.52542114257813</v>
      </c>
      <c r="D378" s="125">
        <v>2.1164100000000001</v>
      </c>
      <c r="G378" s="125">
        <f t="shared" si="32"/>
        <v>105.82050000000001</v>
      </c>
      <c r="H378" s="125">
        <f t="shared" si="33"/>
        <v>4.9500000000023192E-2</v>
      </c>
      <c r="N378" s="66">
        <f t="shared" si="34"/>
        <v>0</v>
      </c>
      <c r="O378" s="67">
        <f t="shared" si="35"/>
        <v>2.3501371017428316E-2</v>
      </c>
      <c r="P378" s="67">
        <f t="shared" si="36"/>
        <v>0</v>
      </c>
      <c r="Q378" s="67">
        <f t="shared" ref="Q378:R409" si="38">Q$15*EXP(-0.5*(($C378-Q$14)/Q$16)^2)</f>
        <v>1.8595131957844405E-2</v>
      </c>
      <c r="R378" s="67">
        <f t="shared" si="38"/>
        <v>1.0444729919449025E-15</v>
      </c>
      <c r="S378" s="67"/>
    </row>
    <row r="379" spans="3:19" x14ac:dyDescent="0.25">
      <c r="C379" s="125">
        <v>433.81072998046875</v>
      </c>
      <c r="D379" s="125">
        <v>2.1164200000000002</v>
      </c>
      <c r="G379" s="125">
        <f t="shared" si="32"/>
        <v>105.82100000000001</v>
      </c>
      <c r="H379" s="125">
        <f t="shared" si="33"/>
        <v>5.000000000002558E-2</v>
      </c>
      <c r="N379" s="66">
        <f t="shared" si="34"/>
        <v>0</v>
      </c>
      <c r="O379" s="67">
        <f t="shared" si="35"/>
        <v>2.2746689723017952E-2</v>
      </c>
      <c r="P379" s="67">
        <f t="shared" si="36"/>
        <v>0</v>
      </c>
      <c r="Q379" s="67">
        <f t="shared" si="38"/>
        <v>1.7840450663434683E-2</v>
      </c>
      <c r="R379" s="67">
        <f t="shared" si="38"/>
        <v>4.0240495855157218E-16</v>
      </c>
      <c r="S379" s="67"/>
    </row>
    <row r="380" spans="3:19" x14ac:dyDescent="0.25">
      <c r="C380" s="125">
        <v>435.06396484375</v>
      </c>
      <c r="D380" s="125">
        <v>2.1164100000000001</v>
      </c>
      <c r="G380" s="125">
        <f t="shared" si="32"/>
        <v>105.82050000000001</v>
      </c>
      <c r="H380" s="125">
        <f t="shared" si="33"/>
        <v>4.9500000000023192E-2</v>
      </c>
      <c r="N380" s="66">
        <f t="shared" si="34"/>
        <v>0</v>
      </c>
      <c r="O380" s="67">
        <f t="shared" si="35"/>
        <v>2.2026551124359514E-2</v>
      </c>
      <c r="P380" s="67">
        <f t="shared" si="36"/>
        <v>0</v>
      </c>
      <c r="Q380" s="67">
        <f t="shared" si="38"/>
        <v>1.7120312064776492E-2</v>
      </c>
      <c r="R380" s="67">
        <f t="shared" si="38"/>
        <v>1.5664125676564156E-16</v>
      </c>
      <c r="S380" s="67"/>
    </row>
    <row r="381" spans="3:19" x14ac:dyDescent="0.25">
      <c r="C381" s="125">
        <v>436.4119873046875</v>
      </c>
      <c r="D381" s="125">
        <v>2.1164200000000002</v>
      </c>
      <c r="G381" s="125">
        <f t="shared" si="32"/>
        <v>105.82100000000001</v>
      </c>
      <c r="H381" s="125">
        <f t="shared" si="33"/>
        <v>5.000000000002558E-2</v>
      </c>
      <c r="N381" s="66">
        <f t="shared" si="34"/>
        <v>0</v>
      </c>
      <c r="O381" s="67">
        <f t="shared" si="35"/>
        <v>2.1269831838599668E-2</v>
      </c>
      <c r="P381" s="67">
        <f t="shared" si="36"/>
        <v>0</v>
      </c>
      <c r="Q381" s="67">
        <f t="shared" si="38"/>
        <v>1.6363592779016747E-2</v>
      </c>
      <c r="R381" s="67">
        <f t="shared" si="38"/>
        <v>5.5936866829245882E-17</v>
      </c>
      <c r="S381" s="67"/>
    </row>
    <row r="382" spans="3:19" x14ac:dyDescent="0.25">
      <c r="C382" s="125">
        <v>437.73806762695313</v>
      </c>
      <c r="D382" s="125">
        <v>2.1164100000000001</v>
      </c>
      <c r="G382" s="125">
        <f t="shared" si="32"/>
        <v>105.82050000000001</v>
      </c>
      <c r="H382" s="125">
        <f t="shared" si="33"/>
        <v>4.9500000000023192E-2</v>
      </c>
      <c r="N382" s="66">
        <f t="shared" si="34"/>
        <v>0</v>
      </c>
      <c r="O382" s="67">
        <f t="shared" si="35"/>
        <v>2.0544030619206691E-2</v>
      </c>
      <c r="P382" s="67">
        <f t="shared" si="36"/>
        <v>0</v>
      </c>
      <c r="Q382" s="67">
        <f t="shared" si="38"/>
        <v>1.5637791559623804E-2</v>
      </c>
      <c r="R382" s="67">
        <f t="shared" si="38"/>
        <v>2.0009558297338051E-17</v>
      </c>
      <c r="S382" s="67"/>
    </row>
    <row r="383" spans="3:19" x14ac:dyDescent="0.25">
      <c r="C383" s="125">
        <v>439.04498291015625</v>
      </c>
      <c r="D383" s="125">
        <v>2.1164200000000002</v>
      </c>
      <c r="G383" s="125">
        <f t="shared" si="32"/>
        <v>105.82100000000001</v>
      </c>
      <c r="H383" s="125">
        <f t="shared" si="33"/>
        <v>5.000000000002558E-2</v>
      </c>
      <c r="N383" s="66">
        <f t="shared" si="34"/>
        <v>0</v>
      </c>
      <c r="O383" s="67">
        <f t="shared" si="35"/>
        <v>1.9847204913304179E-2</v>
      </c>
      <c r="P383" s="67">
        <f t="shared" si="36"/>
        <v>0</v>
      </c>
      <c r="Q383" s="67">
        <f t="shared" si="38"/>
        <v>1.4940965853721306E-2</v>
      </c>
      <c r="R383" s="67">
        <f t="shared" si="38"/>
        <v>7.1596322017492288E-18</v>
      </c>
      <c r="S383" s="67"/>
    </row>
    <row r="384" spans="3:19" x14ac:dyDescent="0.25">
      <c r="C384" s="125">
        <v>440.377685546875</v>
      </c>
      <c r="D384" s="125">
        <v>2.1164299999999998</v>
      </c>
      <c r="G384" s="125">
        <f t="shared" si="32"/>
        <v>105.82149999999999</v>
      </c>
      <c r="H384" s="125">
        <f t="shared" si="33"/>
        <v>5.0499999999999545E-2</v>
      </c>
      <c r="N384" s="66">
        <f t="shared" si="34"/>
        <v>0</v>
      </c>
      <c r="O384" s="67">
        <f t="shared" si="35"/>
        <v>1.9155902634884894E-2</v>
      </c>
      <c r="P384" s="67">
        <f t="shared" si="36"/>
        <v>0</v>
      </c>
      <c r="Q384" s="67">
        <f t="shared" si="38"/>
        <v>1.4249663575302026E-2</v>
      </c>
      <c r="R384" s="67">
        <f t="shared" si="38"/>
        <v>2.4731869166954212E-18</v>
      </c>
      <c r="S384" s="67"/>
    </row>
    <row r="385" spans="3:19" x14ac:dyDescent="0.25">
      <c r="C385" s="125">
        <v>441.65847778320313</v>
      </c>
      <c r="D385" s="125">
        <v>2.1164200000000002</v>
      </c>
      <c r="G385" s="125">
        <f t="shared" si="32"/>
        <v>105.82100000000001</v>
      </c>
      <c r="H385" s="125">
        <f t="shared" si="33"/>
        <v>5.000000000002558E-2</v>
      </c>
      <c r="N385" s="66">
        <f t="shared" si="34"/>
        <v>0</v>
      </c>
      <c r="O385" s="67">
        <f t="shared" si="35"/>
        <v>1.8510156184228806E-2</v>
      </c>
      <c r="P385" s="67">
        <f t="shared" si="36"/>
        <v>0</v>
      </c>
      <c r="Q385" s="67">
        <f t="shared" si="38"/>
        <v>1.3603917124645938E-2</v>
      </c>
      <c r="R385" s="67">
        <f t="shared" si="38"/>
        <v>8.7788674770593787E-19</v>
      </c>
      <c r="S385" s="67"/>
    </row>
    <row r="386" spans="3:19" x14ac:dyDescent="0.25">
      <c r="C386" s="125">
        <v>442.921142578125</v>
      </c>
      <c r="D386" s="125">
        <v>2.1164100000000001</v>
      </c>
      <c r="G386" s="125">
        <f t="shared" si="32"/>
        <v>105.82050000000001</v>
      </c>
      <c r="H386" s="125">
        <f t="shared" si="33"/>
        <v>4.9500000000023192E-2</v>
      </c>
      <c r="N386" s="66">
        <f t="shared" si="34"/>
        <v>0</v>
      </c>
      <c r="O386" s="67">
        <f t="shared" si="35"/>
        <v>1.7891640285528334E-2</v>
      </c>
      <c r="P386" s="67">
        <f t="shared" si="36"/>
        <v>0</v>
      </c>
      <c r="Q386" s="67">
        <f t="shared" si="38"/>
        <v>1.298540122594547E-2</v>
      </c>
      <c r="R386" s="67">
        <f t="shared" si="38"/>
        <v>3.1193977334456567E-19</v>
      </c>
      <c r="S386" s="67"/>
    </row>
    <row r="387" spans="3:19" x14ac:dyDescent="0.25">
      <c r="C387" s="125">
        <v>444.22177124023438</v>
      </c>
      <c r="D387" s="125">
        <v>2.1164100000000001</v>
      </c>
      <c r="G387" s="125">
        <f t="shared" si="32"/>
        <v>105.82050000000001</v>
      </c>
      <c r="H387" s="125">
        <f t="shared" si="33"/>
        <v>4.9500000000023192E-2</v>
      </c>
      <c r="N387" s="66">
        <f t="shared" si="34"/>
        <v>0</v>
      </c>
      <c r="O387" s="67">
        <f t="shared" si="35"/>
        <v>1.7273476234859513E-2</v>
      </c>
      <c r="P387" s="67">
        <f t="shared" si="36"/>
        <v>0</v>
      </c>
      <c r="Q387" s="67">
        <f t="shared" si="38"/>
        <v>1.2367237175276647E-2</v>
      </c>
      <c r="R387" s="67">
        <f t="shared" si="38"/>
        <v>1.0593781540828883E-19</v>
      </c>
      <c r="S387" s="67"/>
    </row>
    <row r="388" spans="3:19" x14ac:dyDescent="0.25">
      <c r="C388" s="125">
        <v>445.55203247070313</v>
      </c>
      <c r="D388" s="125">
        <v>2.1164399999999999</v>
      </c>
      <c r="G388" s="125">
        <f t="shared" si="32"/>
        <v>105.82199999999999</v>
      </c>
      <c r="H388" s="125">
        <f t="shared" si="33"/>
        <v>5.1000000000001933E-2</v>
      </c>
      <c r="N388" s="66">
        <f t="shared" si="34"/>
        <v>0</v>
      </c>
      <c r="O388" s="67">
        <f t="shared" si="35"/>
        <v>1.6661240417833897E-2</v>
      </c>
      <c r="P388" s="67">
        <f t="shared" si="36"/>
        <v>0</v>
      </c>
      <c r="Q388" s="67">
        <f t="shared" si="38"/>
        <v>1.1755001358251031E-2</v>
      </c>
      <c r="R388" s="67">
        <f t="shared" si="38"/>
        <v>3.4585879405119356E-20</v>
      </c>
      <c r="S388" s="67"/>
    </row>
    <row r="389" spans="3:19" x14ac:dyDescent="0.25">
      <c r="C389" s="125">
        <v>446.85684204101563</v>
      </c>
      <c r="D389" s="125">
        <v>2.1164299999999998</v>
      </c>
      <c r="G389" s="125">
        <f t="shared" si="32"/>
        <v>105.82149999999999</v>
      </c>
      <c r="H389" s="125">
        <f t="shared" si="33"/>
        <v>5.0499999999999545E-2</v>
      </c>
      <c r="N389" s="66">
        <f t="shared" si="34"/>
        <v>0</v>
      </c>
      <c r="O389" s="67">
        <f t="shared" si="35"/>
        <v>1.608044331765306E-2</v>
      </c>
      <c r="P389" s="67">
        <f t="shared" si="36"/>
        <v>0</v>
      </c>
      <c r="Q389" s="67">
        <f t="shared" si="38"/>
        <v>1.1174204258070194E-2</v>
      </c>
      <c r="R389" s="67">
        <f t="shared" si="38"/>
        <v>1.1368803072052307E-20</v>
      </c>
      <c r="S389" s="67"/>
    </row>
    <row r="390" spans="3:19" x14ac:dyDescent="0.25">
      <c r="C390" s="125">
        <v>448.14703369140625</v>
      </c>
      <c r="D390" s="125">
        <v>2.1164399999999999</v>
      </c>
      <c r="G390" s="125">
        <f t="shared" si="32"/>
        <v>105.82199999999999</v>
      </c>
      <c r="H390" s="125">
        <f t="shared" si="33"/>
        <v>5.1000000000001933E-2</v>
      </c>
      <c r="N390" s="66">
        <f t="shared" si="34"/>
        <v>0</v>
      </c>
      <c r="O390" s="67">
        <f t="shared" si="35"/>
        <v>1.5525371332907826E-2</v>
      </c>
      <c r="P390" s="67">
        <f t="shared" si="36"/>
        <v>0</v>
      </c>
      <c r="Q390" s="67">
        <f t="shared" si="38"/>
        <v>1.0619132273324961E-2</v>
      </c>
      <c r="R390" s="67">
        <f t="shared" si="38"/>
        <v>3.7305825347575685E-21</v>
      </c>
      <c r="S390" s="67"/>
    </row>
    <row r="391" spans="3:19" x14ac:dyDescent="0.25">
      <c r="C391" s="125">
        <v>449.40481567382813</v>
      </c>
      <c r="D391" s="125">
        <v>2.1164399999999999</v>
      </c>
      <c r="G391" s="125">
        <f t="shared" si="32"/>
        <v>105.82199999999999</v>
      </c>
      <c r="H391" s="125">
        <f t="shared" si="33"/>
        <v>5.1000000000001933E-2</v>
      </c>
      <c r="N391" s="66">
        <f t="shared" si="34"/>
        <v>0</v>
      </c>
      <c r="O391" s="67">
        <f t="shared" si="35"/>
        <v>1.5002603396212809E-2</v>
      </c>
      <c r="P391" s="67">
        <f t="shared" si="36"/>
        <v>0</v>
      </c>
      <c r="Q391" s="67">
        <f t="shared" si="38"/>
        <v>1.0096364336629944E-2</v>
      </c>
      <c r="R391" s="67">
        <f t="shared" si="38"/>
        <v>1.2419148155680394E-21</v>
      </c>
      <c r="S391" s="67"/>
    </row>
    <row r="392" spans="3:19" x14ac:dyDescent="0.25">
      <c r="C392" s="125">
        <v>450.70858764648438</v>
      </c>
      <c r="D392" s="125">
        <v>2.1164399999999999</v>
      </c>
      <c r="G392" s="125">
        <f t="shared" si="32"/>
        <v>105.82199999999999</v>
      </c>
      <c r="H392" s="125">
        <f t="shared" si="33"/>
        <v>5.1000000000001933E-2</v>
      </c>
      <c r="N392" s="66">
        <f t="shared" si="34"/>
        <v>0</v>
      </c>
      <c r="O392" s="67">
        <f t="shared" si="35"/>
        <v>1.4479772222824205E-2</v>
      </c>
      <c r="P392" s="67">
        <f t="shared" si="36"/>
        <v>0</v>
      </c>
      <c r="Q392" s="67">
        <f t="shared" si="38"/>
        <v>9.573533163241341E-3</v>
      </c>
      <c r="R392" s="67">
        <f t="shared" si="38"/>
        <v>3.9155156217076846E-22</v>
      </c>
      <c r="S392" s="67"/>
    </row>
    <row r="393" spans="3:19" x14ac:dyDescent="0.25">
      <c r="C393" s="125">
        <v>451.97576904296875</v>
      </c>
      <c r="D393" s="125">
        <v>2.1164499999999999</v>
      </c>
      <c r="G393" s="125">
        <f t="shared" si="32"/>
        <v>105.82249999999999</v>
      </c>
      <c r="H393" s="125">
        <f t="shared" si="33"/>
        <v>5.150000000000432E-2</v>
      </c>
      <c r="N393" s="66">
        <f t="shared" si="34"/>
        <v>0</v>
      </c>
      <c r="O393" s="67">
        <f t="shared" si="35"/>
        <v>1.3990078724387234E-2</v>
      </c>
      <c r="P393" s="67">
        <f t="shared" si="36"/>
        <v>0</v>
      </c>
      <c r="Q393" s="67">
        <f t="shared" si="38"/>
        <v>9.0838396648043676E-3</v>
      </c>
      <c r="R393" s="67">
        <f t="shared" si="38"/>
        <v>1.2576338226283836E-22</v>
      </c>
      <c r="S393" s="67"/>
    </row>
    <row r="394" spans="3:19" x14ac:dyDescent="0.25">
      <c r="C394" s="125">
        <v>453.25830078125</v>
      </c>
      <c r="D394" s="125">
        <v>2.1164499999999999</v>
      </c>
      <c r="G394" s="125">
        <f t="shared" si="32"/>
        <v>105.82249999999999</v>
      </c>
      <c r="H394" s="125">
        <f t="shared" si="33"/>
        <v>5.150000000000432E-2</v>
      </c>
      <c r="N394" s="66">
        <f t="shared" si="34"/>
        <v>0</v>
      </c>
      <c r="O394" s="67">
        <f t="shared" si="35"/>
        <v>1.3512826440758494E-2</v>
      </c>
      <c r="P394" s="67">
        <f t="shared" si="36"/>
        <v>0</v>
      </c>
      <c r="Q394" s="67">
        <f t="shared" si="38"/>
        <v>8.6065873811756299E-3</v>
      </c>
      <c r="R394" s="67">
        <f t="shared" si="38"/>
        <v>3.9293521839817307E-23</v>
      </c>
      <c r="S394" s="67"/>
    </row>
    <row r="395" spans="3:19" x14ac:dyDescent="0.25">
      <c r="C395" s="125">
        <v>454.57427978515625</v>
      </c>
      <c r="D395" s="125">
        <v>2.1164800000000001</v>
      </c>
      <c r="G395" s="125">
        <f t="shared" si="32"/>
        <v>105.82400000000001</v>
      </c>
      <c r="H395" s="125">
        <f t="shared" si="33"/>
        <v>5.3000000000025693E-2</v>
      </c>
      <c r="N395" s="66">
        <f t="shared" si="34"/>
        <v>0</v>
      </c>
      <c r="O395" s="67">
        <f t="shared" si="35"/>
        <v>1.3042134397032421E-2</v>
      </c>
      <c r="P395" s="67">
        <f t="shared" si="36"/>
        <v>0</v>
      </c>
      <c r="Q395" s="67">
        <f t="shared" si="38"/>
        <v>8.1358953374495568E-3</v>
      </c>
      <c r="R395" s="67">
        <f t="shared" si="38"/>
        <v>1.1738503430615609E-23</v>
      </c>
      <c r="S395" s="67"/>
    </row>
    <row r="396" spans="3:19" x14ac:dyDescent="0.25">
      <c r="C396" s="125">
        <v>455.96585083007813</v>
      </c>
      <c r="D396" s="125">
        <v>2.1165099999999999</v>
      </c>
      <c r="G396" s="125">
        <f t="shared" si="32"/>
        <v>105.82549999999999</v>
      </c>
      <c r="H396" s="125">
        <f t="shared" si="33"/>
        <v>5.4500000000004434E-2</v>
      </c>
      <c r="N396" s="66">
        <f t="shared" si="34"/>
        <v>0</v>
      </c>
      <c r="O396" s="67">
        <f t="shared" si="35"/>
        <v>1.2565070392669643E-2</v>
      </c>
      <c r="P396" s="67">
        <f t="shared" si="36"/>
        <v>0</v>
      </c>
      <c r="Q396" s="67">
        <f t="shared" si="38"/>
        <v>7.6588313330867774E-3</v>
      </c>
      <c r="R396" s="67">
        <f t="shared" si="38"/>
        <v>3.2197645674092743E-24</v>
      </c>
      <c r="S396" s="67"/>
    </row>
    <row r="397" spans="3:19" x14ac:dyDescent="0.25">
      <c r="C397" s="125">
        <v>457.343505859375</v>
      </c>
      <c r="D397" s="125">
        <v>2.1164900000000002</v>
      </c>
      <c r="G397" s="125">
        <f t="shared" si="32"/>
        <v>105.82450000000001</v>
      </c>
      <c r="H397" s="125">
        <f t="shared" si="33"/>
        <v>5.3500000000028081E-2</v>
      </c>
      <c r="N397" s="66">
        <f t="shared" si="34"/>
        <v>0</v>
      </c>
      <c r="O397" s="67">
        <f t="shared" si="35"/>
        <v>1.2113375175507292E-2</v>
      </c>
      <c r="P397" s="67">
        <f t="shared" si="36"/>
        <v>0</v>
      </c>
      <c r="Q397" s="67">
        <f t="shared" si="38"/>
        <v>7.2071361159244274E-3</v>
      </c>
      <c r="R397" s="67">
        <f t="shared" si="38"/>
        <v>8.8029073975640027E-25</v>
      </c>
      <c r="S397" s="67"/>
    </row>
    <row r="398" spans="3:19" x14ac:dyDescent="0.25">
      <c r="C398" s="125">
        <v>458.65353393554688</v>
      </c>
      <c r="D398" s="125">
        <v>2.1164999999999998</v>
      </c>
      <c r="G398" s="125">
        <f t="shared" si="32"/>
        <v>105.82499999999999</v>
      </c>
      <c r="H398" s="125">
        <f t="shared" si="33"/>
        <v>5.4000000000002046E-2</v>
      </c>
      <c r="N398" s="66">
        <f t="shared" si="34"/>
        <v>0</v>
      </c>
      <c r="O398" s="67">
        <f t="shared" si="35"/>
        <v>1.1702527913094188E-2</v>
      </c>
      <c r="P398" s="67">
        <f t="shared" si="36"/>
        <v>0</v>
      </c>
      <c r="Q398" s="67">
        <f t="shared" si="38"/>
        <v>6.7962888535113217E-3</v>
      </c>
      <c r="R398" s="67">
        <f t="shared" si="38"/>
        <v>2.5269056304143617E-25</v>
      </c>
      <c r="S398" s="67"/>
    </row>
    <row r="399" spans="3:19" x14ac:dyDescent="0.25">
      <c r="C399" s="125">
        <v>459.9053955078125</v>
      </c>
      <c r="D399" s="125">
        <v>2.1164800000000001</v>
      </c>
      <c r="G399" s="125">
        <f t="shared" si="32"/>
        <v>105.82400000000001</v>
      </c>
      <c r="H399" s="125">
        <f t="shared" si="33"/>
        <v>5.3000000000025693E-2</v>
      </c>
      <c r="N399" s="66">
        <f t="shared" si="34"/>
        <v>0</v>
      </c>
      <c r="O399" s="67">
        <f t="shared" si="35"/>
        <v>1.1326611325750562E-2</v>
      </c>
      <c r="P399" s="67">
        <f t="shared" si="36"/>
        <v>0</v>
      </c>
      <c r="Q399" s="67">
        <f t="shared" si="38"/>
        <v>6.4203722661676978E-3</v>
      </c>
      <c r="R399" s="67">
        <f t="shared" si="38"/>
        <v>7.5632991721735E-26</v>
      </c>
      <c r="S399" s="67"/>
    </row>
    <row r="400" spans="3:19" x14ac:dyDescent="0.25">
      <c r="C400" s="125">
        <v>461.239501953125</v>
      </c>
      <c r="D400" s="125">
        <v>2.1164800000000001</v>
      </c>
      <c r="G400" s="125">
        <f t="shared" si="32"/>
        <v>105.82400000000001</v>
      </c>
      <c r="H400" s="125">
        <f t="shared" si="33"/>
        <v>5.3000000000025693E-2</v>
      </c>
      <c r="N400" s="66">
        <f t="shared" si="34"/>
        <v>0</v>
      </c>
      <c r="O400" s="67">
        <f t="shared" si="35"/>
        <v>1.0943582056987601E-2</v>
      </c>
      <c r="P400" s="67">
        <f t="shared" si="36"/>
        <v>0</v>
      </c>
      <c r="Q400" s="67">
        <f t="shared" si="38"/>
        <v>6.0373429974047354E-3</v>
      </c>
      <c r="R400" s="67">
        <f t="shared" si="38"/>
        <v>2.0609188695361791E-26</v>
      </c>
      <c r="S400" s="67"/>
    </row>
    <row r="401" spans="3:19" x14ac:dyDescent="0.25">
      <c r="C401" s="125">
        <v>462.5467529296875</v>
      </c>
      <c r="D401" s="125">
        <v>2.1164900000000002</v>
      </c>
      <c r="G401" s="125">
        <f t="shared" si="32"/>
        <v>105.82450000000001</v>
      </c>
      <c r="H401" s="125">
        <f t="shared" si="33"/>
        <v>5.3500000000028081E-2</v>
      </c>
      <c r="N401" s="66">
        <f t="shared" si="34"/>
        <v>0</v>
      </c>
      <c r="O401" s="67">
        <f t="shared" si="35"/>
        <v>1.0585472058479411E-2</v>
      </c>
      <c r="P401" s="67">
        <f t="shared" si="36"/>
        <v>0</v>
      </c>
      <c r="Q401" s="67">
        <f t="shared" si="38"/>
        <v>5.6792329988965447E-3</v>
      </c>
      <c r="R401" s="67">
        <f t="shared" si="38"/>
        <v>5.6808920957313012E-27</v>
      </c>
      <c r="S401" s="67"/>
    </row>
    <row r="402" spans="3:19" x14ac:dyDescent="0.25">
      <c r="C402" s="125">
        <v>463.80419921875</v>
      </c>
      <c r="D402" s="125">
        <v>2.1164900000000002</v>
      </c>
      <c r="G402" s="125">
        <f t="shared" si="32"/>
        <v>105.82450000000001</v>
      </c>
      <c r="H402" s="125">
        <f t="shared" si="33"/>
        <v>5.3500000000028081E-2</v>
      </c>
      <c r="N402" s="66">
        <f t="shared" si="34"/>
        <v>0</v>
      </c>
      <c r="O402" s="67">
        <f t="shared" si="35"/>
        <v>1.0256694811615412E-2</v>
      </c>
      <c r="P402" s="67">
        <f t="shared" si="36"/>
        <v>0</v>
      </c>
      <c r="Q402" s="67">
        <f t="shared" si="38"/>
        <v>5.350455752032547E-3</v>
      </c>
      <c r="R402" s="67">
        <f t="shared" si="38"/>
        <v>1.6223834289336636E-27</v>
      </c>
      <c r="S402" s="67"/>
    </row>
    <row r="403" spans="3:19" x14ac:dyDescent="0.25">
      <c r="C403" s="125">
        <v>465.1759033203125</v>
      </c>
      <c r="D403" s="125">
        <v>2.1164800000000001</v>
      </c>
      <c r="G403" s="125">
        <f t="shared" si="32"/>
        <v>105.82400000000001</v>
      </c>
      <c r="H403" s="125">
        <f t="shared" si="33"/>
        <v>5.3000000000025693E-2</v>
      </c>
      <c r="N403" s="66">
        <f t="shared" si="34"/>
        <v>0</v>
      </c>
      <c r="O403" s="67">
        <f t="shared" si="35"/>
        <v>9.9151363762959802E-3</v>
      </c>
      <c r="P403" s="67">
        <f t="shared" si="36"/>
        <v>0</v>
      </c>
      <c r="Q403" s="67">
        <f t="shared" si="38"/>
        <v>5.0088973167131149E-3</v>
      </c>
      <c r="R403" s="67">
        <f t="shared" si="38"/>
        <v>4.0718608568605429E-28</v>
      </c>
      <c r="S403" s="67"/>
    </row>
    <row r="404" spans="3:19" x14ac:dyDescent="0.25">
      <c r="C404" s="125">
        <v>466.44171142578125</v>
      </c>
      <c r="D404" s="125">
        <v>2.1164900000000002</v>
      </c>
      <c r="G404" s="125">
        <f t="shared" si="32"/>
        <v>105.82450000000001</v>
      </c>
      <c r="H404" s="125">
        <f t="shared" si="33"/>
        <v>5.3500000000028081E-2</v>
      </c>
      <c r="N404" s="66">
        <f t="shared" si="34"/>
        <v>0</v>
      </c>
      <c r="O404" s="67">
        <f t="shared" si="35"/>
        <v>9.6153418669782977E-3</v>
      </c>
      <c r="P404" s="67">
        <f t="shared" si="36"/>
        <v>0</v>
      </c>
      <c r="Q404" s="67">
        <f t="shared" si="38"/>
        <v>4.7091028073954315E-3</v>
      </c>
      <c r="R404" s="67">
        <f t="shared" si="38"/>
        <v>1.1210646130149214E-28</v>
      </c>
      <c r="S404" s="67"/>
    </row>
    <row r="405" spans="3:19" x14ac:dyDescent="0.25">
      <c r="C405" s="125">
        <v>467.67266845703125</v>
      </c>
      <c r="D405" s="125">
        <v>2.1164900000000002</v>
      </c>
      <c r="G405" s="125">
        <f t="shared" si="32"/>
        <v>105.82450000000001</v>
      </c>
      <c r="H405" s="125">
        <f t="shared" si="33"/>
        <v>5.3500000000028081E-2</v>
      </c>
      <c r="N405" s="66">
        <f t="shared" si="34"/>
        <v>0</v>
      </c>
      <c r="O405" s="67">
        <f t="shared" si="35"/>
        <v>9.3375717360179959E-3</v>
      </c>
      <c r="P405" s="67">
        <f t="shared" si="36"/>
        <v>0</v>
      </c>
      <c r="Q405" s="67">
        <f t="shared" si="38"/>
        <v>4.4313326764351306E-3</v>
      </c>
      <c r="R405" s="67">
        <f t="shared" si="38"/>
        <v>3.1566747487422408E-29</v>
      </c>
      <c r="S405" s="67"/>
    </row>
    <row r="406" spans="3:19" x14ac:dyDescent="0.25">
      <c r="C406" s="125">
        <v>468.98794555664063</v>
      </c>
      <c r="D406" s="125">
        <v>2.1164900000000002</v>
      </c>
      <c r="G406" s="125">
        <f t="shared" si="32"/>
        <v>105.82450000000001</v>
      </c>
      <c r="H406" s="125">
        <f t="shared" si="33"/>
        <v>5.3500000000028081E-2</v>
      </c>
      <c r="N406" s="66">
        <f t="shared" si="34"/>
        <v>0</v>
      </c>
      <c r="O406" s="67">
        <f t="shared" si="35"/>
        <v>9.0553375970540608E-3</v>
      </c>
      <c r="P406" s="67">
        <f t="shared" si="36"/>
        <v>0</v>
      </c>
      <c r="Q406" s="67">
        <f t="shared" si="38"/>
        <v>4.1490985374711955E-3</v>
      </c>
      <c r="R406" s="67">
        <f t="shared" si="38"/>
        <v>8.0344815643521674E-30</v>
      </c>
      <c r="S406" s="67"/>
    </row>
    <row r="407" spans="3:19" x14ac:dyDescent="0.25">
      <c r="C407" s="125">
        <v>470.274658203125</v>
      </c>
      <c r="D407" s="125">
        <v>2.1164999999999998</v>
      </c>
      <c r="G407" s="125">
        <f t="shared" si="32"/>
        <v>105.82499999999999</v>
      </c>
      <c r="H407" s="125">
        <f t="shared" si="33"/>
        <v>5.4000000000002046E-2</v>
      </c>
      <c r="N407" s="66">
        <f t="shared" si="34"/>
        <v>0</v>
      </c>
      <c r="O407" s="67">
        <f t="shared" si="35"/>
        <v>8.7933399283040732E-3</v>
      </c>
      <c r="P407" s="67">
        <f t="shared" si="36"/>
        <v>0</v>
      </c>
      <c r="Q407" s="67">
        <f t="shared" si="38"/>
        <v>3.8871008687212079E-3</v>
      </c>
      <c r="R407" s="67">
        <f t="shared" si="38"/>
        <v>2.0769442494325142E-30</v>
      </c>
      <c r="S407" s="67"/>
    </row>
    <row r="408" spans="3:19" x14ac:dyDescent="0.25">
      <c r="C408" s="125">
        <v>471.4954833984375</v>
      </c>
      <c r="D408" s="125">
        <v>2.1164800000000001</v>
      </c>
      <c r="G408" s="125">
        <f t="shared" si="32"/>
        <v>105.82400000000001</v>
      </c>
      <c r="H408" s="125">
        <f t="shared" si="33"/>
        <v>5.3000000000025693E-2</v>
      </c>
      <c r="N408" s="66">
        <f t="shared" si="34"/>
        <v>0</v>
      </c>
      <c r="O408" s="67">
        <f t="shared" si="35"/>
        <v>8.5572398268898564E-3</v>
      </c>
      <c r="P408" s="67">
        <f t="shared" si="36"/>
        <v>0</v>
      </c>
      <c r="Q408" s="67">
        <f t="shared" si="38"/>
        <v>3.6510007673069911E-3</v>
      </c>
      <c r="R408" s="67">
        <f t="shared" si="38"/>
        <v>5.6798666792989676E-31</v>
      </c>
      <c r="S408" s="67"/>
    </row>
    <row r="409" spans="3:19" x14ac:dyDescent="0.25">
      <c r="C409" s="125">
        <v>472.84213256835938</v>
      </c>
      <c r="D409" s="125">
        <v>2.1164900000000002</v>
      </c>
      <c r="G409" s="125">
        <f t="shared" si="32"/>
        <v>105.82450000000001</v>
      </c>
      <c r="H409" s="125">
        <f t="shared" si="33"/>
        <v>5.3500000000028081E-2</v>
      </c>
      <c r="N409" s="66">
        <f t="shared" si="34"/>
        <v>0</v>
      </c>
      <c r="O409" s="67">
        <f t="shared" si="35"/>
        <v>8.3104242908241029E-3</v>
      </c>
      <c r="P409" s="67">
        <f t="shared" si="36"/>
        <v>0</v>
      </c>
      <c r="Q409" s="67">
        <f t="shared" si="38"/>
        <v>3.4041852312412381E-3</v>
      </c>
      <c r="R409" s="67">
        <f t="shared" si="38"/>
        <v>1.339208892998174E-31</v>
      </c>
      <c r="S409" s="67"/>
    </row>
    <row r="410" spans="3:19" x14ac:dyDescent="0.25">
      <c r="C410" s="125">
        <v>474.2061767578125</v>
      </c>
      <c r="D410" s="125">
        <v>2.1164999999999998</v>
      </c>
      <c r="G410" s="125">
        <f t="shared" ref="G410:G458" si="39">D410*$H$20</f>
        <v>105.82499999999999</v>
      </c>
      <c r="H410" s="125">
        <f t="shared" ref="H410:H458" si="40">G410-MIN($G$25:$G$458)</f>
        <v>5.4000000000002046E-2</v>
      </c>
      <c r="N410" s="66">
        <f t="shared" ref="N410:N458" si="41">IF(AND( C410&gt;$P$6, C410&lt;$P$7),  (H410-O410)^2, 0)</f>
        <v>0</v>
      </c>
      <c r="O410" s="67">
        <f t="shared" ref="O410:O458" si="42">P410+Q410+R410+$O$21</f>
        <v>8.074459021323744E-3</v>
      </c>
      <c r="P410" s="67">
        <f t="shared" ref="P410:P458" si="43">IF(OR(C410&lt;$P$6, C410&gt;$P$7), 0, C410*$P$8+$P$9)</f>
        <v>0</v>
      </c>
      <c r="Q410" s="67">
        <f t="shared" ref="Q410:R441" si="44">Q$15*EXP(-0.5*(($C410-Q$14)/Q$16)^2)</f>
        <v>3.1682199617408795E-3</v>
      </c>
      <c r="R410" s="67">
        <f t="shared" si="44"/>
        <v>3.0509997811013425E-32</v>
      </c>
      <c r="S410" s="67"/>
    </row>
    <row r="411" spans="3:19" x14ac:dyDescent="0.25">
      <c r="C411" s="125">
        <v>475.50717163085938</v>
      </c>
      <c r="D411" s="125">
        <v>2.1164800000000001</v>
      </c>
      <c r="G411" s="125">
        <f t="shared" si="39"/>
        <v>105.82400000000001</v>
      </c>
      <c r="H411" s="125">
        <f t="shared" si="40"/>
        <v>5.3000000000025693E-2</v>
      </c>
      <c r="N411" s="66">
        <f t="shared" si="41"/>
        <v>0</v>
      </c>
      <c r="O411" s="67">
        <f t="shared" si="42"/>
        <v>7.8620617248603784E-3</v>
      </c>
      <c r="P411" s="67">
        <f t="shared" si="43"/>
        <v>0</v>
      </c>
      <c r="Q411" s="67">
        <f t="shared" si="44"/>
        <v>2.9558226652775131E-3</v>
      </c>
      <c r="R411" s="67">
        <f t="shared" si="44"/>
        <v>7.3340334688309343E-33</v>
      </c>
      <c r="S411" s="67"/>
    </row>
    <row r="412" spans="3:19" x14ac:dyDescent="0.25">
      <c r="C412" s="125">
        <v>476.9091796875</v>
      </c>
      <c r="D412" s="125">
        <v>2.11652</v>
      </c>
      <c r="G412" s="125">
        <f t="shared" si="39"/>
        <v>105.82599999999999</v>
      </c>
      <c r="H412" s="125">
        <f t="shared" si="40"/>
        <v>5.5000000000006821E-2</v>
      </c>
      <c r="N412" s="66">
        <f t="shared" si="41"/>
        <v>0</v>
      </c>
      <c r="O412" s="67">
        <f t="shared" si="42"/>
        <v>7.6464558623770421E-3</v>
      </c>
      <c r="P412" s="67">
        <f t="shared" si="43"/>
        <v>0</v>
      </c>
      <c r="Q412" s="67">
        <f t="shared" si="44"/>
        <v>2.7402168027941768E-3</v>
      </c>
      <c r="R412" s="67">
        <f t="shared" si="44"/>
        <v>1.5530816008295807E-33</v>
      </c>
      <c r="S412" s="67"/>
    </row>
    <row r="413" spans="3:19" x14ac:dyDescent="0.25">
      <c r="C413" s="125">
        <v>478.28091430664063</v>
      </c>
      <c r="D413" s="125">
        <v>2.1164800000000001</v>
      </c>
      <c r="G413" s="125">
        <f t="shared" si="39"/>
        <v>105.82400000000001</v>
      </c>
      <c r="H413" s="125">
        <f t="shared" si="40"/>
        <v>5.3000000000025693E-2</v>
      </c>
      <c r="N413" s="66">
        <f t="shared" si="41"/>
        <v>0</v>
      </c>
      <c r="O413" s="67">
        <f t="shared" si="42"/>
        <v>7.4482855804961102E-3</v>
      </c>
      <c r="P413" s="67">
        <f t="shared" si="43"/>
        <v>0</v>
      </c>
      <c r="Q413" s="67">
        <f t="shared" si="44"/>
        <v>2.5420465209132445E-3</v>
      </c>
      <c r="R413" s="67">
        <f t="shared" si="44"/>
        <v>3.3465236847955169E-34</v>
      </c>
      <c r="S413" s="67"/>
    </row>
    <row r="414" spans="3:19" x14ac:dyDescent="0.25">
      <c r="C414" s="125">
        <v>479.617431640625</v>
      </c>
      <c r="D414" s="125">
        <v>2.1164999999999998</v>
      </c>
      <c r="G414" s="125">
        <f t="shared" si="39"/>
        <v>105.82499999999999</v>
      </c>
      <c r="H414" s="125">
        <f t="shared" si="40"/>
        <v>5.4000000000002046E-2</v>
      </c>
      <c r="N414" s="66">
        <f t="shared" si="41"/>
        <v>0</v>
      </c>
      <c r="O414" s="67">
        <f t="shared" si="42"/>
        <v>7.2668323616131804E-3</v>
      </c>
      <c r="P414" s="67">
        <f t="shared" si="43"/>
        <v>0</v>
      </c>
      <c r="Q414" s="67">
        <f t="shared" si="44"/>
        <v>2.3605933020303151E-3</v>
      </c>
      <c r="R414" s="67">
        <f t="shared" si="44"/>
        <v>7.3865237567226109E-35</v>
      </c>
      <c r="S414" s="67"/>
    </row>
    <row r="415" spans="3:19" x14ac:dyDescent="0.25">
      <c r="C415" s="125">
        <v>481.009033203125</v>
      </c>
      <c r="D415" s="125">
        <v>2.1164800000000001</v>
      </c>
      <c r="G415" s="125">
        <f t="shared" si="39"/>
        <v>105.82400000000001</v>
      </c>
      <c r="H415" s="125">
        <f t="shared" si="40"/>
        <v>5.3000000000025693E-2</v>
      </c>
      <c r="N415" s="66">
        <f t="shared" si="41"/>
        <v>0</v>
      </c>
      <c r="O415" s="67">
        <f t="shared" si="42"/>
        <v>7.0895518551694816E-3</v>
      </c>
      <c r="P415" s="67">
        <f t="shared" si="43"/>
        <v>0</v>
      </c>
      <c r="Q415" s="67">
        <f t="shared" si="44"/>
        <v>2.1833127955866159E-3</v>
      </c>
      <c r="R415" s="67">
        <f t="shared" si="44"/>
        <v>1.5074743549780088E-35</v>
      </c>
      <c r="S415" s="67"/>
    </row>
    <row r="416" spans="3:19" x14ac:dyDescent="0.25">
      <c r="C416" s="125">
        <v>482.35006713867188</v>
      </c>
      <c r="D416" s="125">
        <v>2.1164800000000001</v>
      </c>
      <c r="G416" s="125">
        <f t="shared" si="39"/>
        <v>105.82400000000001</v>
      </c>
      <c r="H416" s="125">
        <f t="shared" si="40"/>
        <v>5.3000000000025693E-2</v>
      </c>
      <c r="N416" s="66">
        <f t="shared" si="41"/>
        <v>0</v>
      </c>
      <c r="O416" s="67">
        <f t="shared" si="42"/>
        <v>6.9294443949832352E-3</v>
      </c>
      <c r="P416" s="67">
        <f t="shared" si="43"/>
        <v>0</v>
      </c>
      <c r="Q416" s="67">
        <f t="shared" si="44"/>
        <v>2.0232053354003695E-3</v>
      </c>
      <c r="R416" s="67">
        <f t="shared" si="44"/>
        <v>3.2091462839328608E-36</v>
      </c>
      <c r="S416" s="67"/>
    </row>
    <row r="417" spans="3:19" x14ac:dyDescent="0.25">
      <c r="C417" s="125">
        <v>483.64584350585938</v>
      </c>
      <c r="D417" s="125">
        <v>2.1164999999999998</v>
      </c>
      <c r="G417" s="125">
        <f t="shared" si="39"/>
        <v>105.82499999999999</v>
      </c>
      <c r="H417" s="125">
        <f t="shared" si="40"/>
        <v>5.4000000000002046E-2</v>
      </c>
      <c r="N417" s="66">
        <f t="shared" si="41"/>
        <v>0</v>
      </c>
      <c r="O417" s="67">
        <f t="shared" si="42"/>
        <v>6.7842781977219373E-3</v>
      </c>
      <c r="P417" s="67">
        <f t="shared" si="43"/>
        <v>0</v>
      </c>
      <c r="Q417" s="67">
        <f t="shared" si="44"/>
        <v>1.8780391381390715E-3</v>
      </c>
      <c r="R417" s="67">
        <f t="shared" si="44"/>
        <v>7.0943001251806025E-37</v>
      </c>
      <c r="S417" s="67"/>
    </row>
    <row r="418" spans="3:19" x14ac:dyDescent="0.25">
      <c r="C418" s="125">
        <v>484.967041015625</v>
      </c>
      <c r="D418" s="125">
        <v>2.1164800000000001</v>
      </c>
      <c r="G418" s="125">
        <f t="shared" si="39"/>
        <v>105.82400000000001</v>
      </c>
      <c r="H418" s="125">
        <f t="shared" si="40"/>
        <v>5.3000000000025693E-2</v>
      </c>
      <c r="N418" s="66">
        <f t="shared" si="41"/>
        <v>0</v>
      </c>
      <c r="O418" s="67">
        <f t="shared" si="42"/>
        <v>6.6454604848868318E-3</v>
      </c>
      <c r="P418" s="67">
        <f t="shared" si="43"/>
        <v>0</v>
      </c>
      <c r="Q418" s="67">
        <f t="shared" si="44"/>
        <v>1.7392214253039665E-3</v>
      </c>
      <c r="R418" s="67">
        <f t="shared" si="44"/>
        <v>1.5003798819233118E-37</v>
      </c>
      <c r="S418" s="67"/>
    </row>
    <row r="419" spans="3:19" x14ac:dyDescent="0.25">
      <c r="C419" s="125">
        <v>486.28439331054688</v>
      </c>
      <c r="D419" s="125">
        <v>2.1165099999999999</v>
      </c>
      <c r="G419" s="125">
        <f t="shared" si="39"/>
        <v>105.82549999999999</v>
      </c>
      <c r="H419" s="125">
        <f t="shared" si="40"/>
        <v>5.4500000000004434E-2</v>
      </c>
      <c r="N419" s="66">
        <f t="shared" si="41"/>
        <v>0</v>
      </c>
      <c r="O419" s="67">
        <f t="shared" si="42"/>
        <v>6.5158469352052158E-3</v>
      </c>
      <c r="P419" s="67">
        <f t="shared" si="43"/>
        <v>0</v>
      </c>
      <c r="Q419" s="67">
        <f t="shared" si="44"/>
        <v>1.6096078756223501E-3</v>
      </c>
      <c r="R419" s="67">
        <f t="shared" si="44"/>
        <v>3.140898490111928E-38</v>
      </c>
      <c r="S419" s="67"/>
    </row>
    <row r="420" spans="3:19" x14ac:dyDescent="0.25">
      <c r="C420" s="125">
        <v>487.5791015625</v>
      </c>
      <c r="D420" s="125">
        <v>2.1165099999999999</v>
      </c>
      <c r="G420" s="125">
        <f t="shared" si="39"/>
        <v>105.82549999999999</v>
      </c>
      <c r="H420" s="125">
        <f t="shared" si="40"/>
        <v>5.4500000000004434E-2</v>
      </c>
      <c r="N420" s="66">
        <f t="shared" si="41"/>
        <v>0</v>
      </c>
      <c r="O420" s="67">
        <f t="shared" si="42"/>
        <v>6.396600823775812E-3</v>
      </c>
      <c r="P420" s="67">
        <f t="shared" si="43"/>
        <v>0</v>
      </c>
      <c r="Q420" s="67">
        <f t="shared" si="44"/>
        <v>1.4903617641929471E-3</v>
      </c>
      <c r="R420" s="67">
        <f t="shared" si="44"/>
        <v>6.6581108692632202E-39</v>
      </c>
      <c r="S420" s="67"/>
    </row>
    <row r="421" spans="3:19" x14ac:dyDescent="0.25">
      <c r="C421" s="125">
        <v>488.8985595703125</v>
      </c>
      <c r="D421" s="125">
        <v>2.1164900000000002</v>
      </c>
      <c r="G421" s="125">
        <f t="shared" si="39"/>
        <v>105.82450000000001</v>
      </c>
      <c r="H421" s="125">
        <f t="shared" si="40"/>
        <v>5.3500000000028081E-2</v>
      </c>
      <c r="N421" s="66">
        <f t="shared" si="41"/>
        <v>0</v>
      </c>
      <c r="O421" s="67">
        <f t="shared" si="42"/>
        <v>6.282957500756749E-3</v>
      </c>
      <c r="P421" s="67">
        <f t="shared" si="43"/>
        <v>0</v>
      </c>
      <c r="Q421" s="67">
        <f t="shared" si="44"/>
        <v>1.3767184411738833E-3</v>
      </c>
      <c r="R421" s="67">
        <f t="shared" si="44"/>
        <v>1.3502554301092273E-39</v>
      </c>
      <c r="S421" s="67"/>
    </row>
    <row r="422" spans="3:19" x14ac:dyDescent="0.25">
      <c r="C422" s="125">
        <v>490.27587890625</v>
      </c>
      <c r="D422" s="125">
        <v>2.1164900000000002</v>
      </c>
      <c r="G422" s="125">
        <f t="shared" si="39"/>
        <v>105.82450000000001</v>
      </c>
      <c r="H422" s="125">
        <f t="shared" si="40"/>
        <v>5.3500000000028081E-2</v>
      </c>
      <c r="N422" s="66">
        <f t="shared" si="41"/>
        <v>0</v>
      </c>
      <c r="O422" s="67">
        <f t="shared" si="42"/>
        <v>6.1723731441476063E-3</v>
      </c>
      <c r="P422" s="67">
        <f t="shared" si="43"/>
        <v>0</v>
      </c>
      <c r="Q422" s="67">
        <f t="shared" si="44"/>
        <v>1.2661340845647412E-3</v>
      </c>
      <c r="R422" s="67">
        <f t="shared" si="44"/>
        <v>2.5133452688589871E-40</v>
      </c>
      <c r="S422" s="67"/>
    </row>
    <row r="423" spans="3:19" x14ac:dyDescent="0.25">
      <c r="C423" s="125">
        <v>491.63363647460938</v>
      </c>
      <c r="D423" s="125">
        <v>2.1164999999999998</v>
      </c>
      <c r="G423" s="125">
        <f t="shared" si="39"/>
        <v>105.82499999999999</v>
      </c>
      <c r="H423" s="125">
        <f t="shared" si="40"/>
        <v>5.4000000000002046E-2</v>
      </c>
      <c r="N423" s="66">
        <f t="shared" si="41"/>
        <v>0</v>
      </c>
      <c r="O423" s="67">
        <f t="shared" si="42"/>
        <v>6.0709617792130731E-3</v>
      </c>
      <c r="P423" s="67">
        <f t="shared" si="43"/>
        <v>0</v>
      </c>
      <c r="Q423" s="67">
        <f t="shared" si="44"/>
        <v>1.1647227196302078E-3</v>
      </c>
      <c r="R423" s="67">
        <f t="shared" si="44"/>
        <v>4.716482831903623E-41</v>
      </c>
      <c r="S423" s="67"/>
    </row>
    <row r="424" spans="3:19" x14ac:dyDescent="0.25">
      <c r="C424" s="125">
        <v>492.87957763671875</v>
      </c>
      <c r="D424" s="125">
        <v>2.1164800000000001</v>
      </c>
      <c r="G424" s="125">
        <f t="shared" si="39"/>
        <v>105.82400000000001</v>
      </c>
      <c r="H424" s="125">
        <f t="shared" si="40"/>
        <v>5.3000000000025693E-2</v>
      </c>
      <c r="N424" s="66">
        <f t="shared" si="41"/>
        <v>0</v>
      </c>
      <c r="O424" s="67">
        <f t="shared" si="42"/>
        <v>5.9841793466252503E-3</v>
      </c>
      <c r="P424" s="67">
        <f t="shared" si="43"/>
        <v>0</v>
      </c>
      <c r="Q424" s="67">
        <f t="shared" si="44"/>
        <v>1.0779402870423854E-3</v>
      </c>
      <c r="R424" s="67">
        <f t="shared" si="44"/>
        <v>1.0019585620646268E-41</v>
      </c>
      <c r="S424" s="67"/>
    </row>
    <row r="425" spans="3:19" x14ac:dyDescent="0.25">
      <c r="C425" s="125">
        <v>494.178466796875</v>
      </c>
      <c r="D425" s="125">
        <v>2.1164900000000002</v>
      </c>
      <c r="G425" s="125">
        <f t="shared" si="39"/>
        <v>105.82450000000001</v>
      </c>
      <c r="H425" s="125">
        <f t="shared" si="40"/>
        <v>5.3500000000028081E-2</v>
      </c>
      <c r="N425" s="66">
        <f t="shared" si="41"/>
        <v>0</v>
      </c>
      <c r="O425" s="67">
        <f t="shared" si="42"/>
        <v>5.8997541015936884E-3</v>
      </c>
      <c r="P425" s="67">
        <f t="shared" si="43"/>
        <v>0</v>
      </c>
      <c r="Q425" s="67">
        <f t="shared" si="44"/>
        <v>9.9351504201082271E-4</v>
      </c>
      <c r="R425" s="67">
        <f t="shared" si="44"/>
        <v>1.9651799386999173E-42</v>
      </c>
      <c r="S425" s="67"/>
    </row>
    <row r="426" spans="3:19" x14ac:dyDescent="0.25">
      <c r="C426" s="125">
        <v>495.42581176757813</v>
      </c>
      <c r="D426" s="125">
        <v>2.1164900000000002</v>
      </c>
      <c r="G426" s="125">
        <f t="shared" si="39"/>
        <v>105.82450000000001</v>
      </c>
      <c r="H426" s="125">
        <f t="shared" si="40"/>
        <v>5.3500000000028081E-2</v>
      </c>
      <c r="N426" s="66">
        <f t="shared" si="41"/>
        <v>0</v>
      </c>
      <c r="O426" s="67">
        <f t="shared" si="42"/>
        <v>5.8241713707098304E-3</v>
      </c>
      <c r="P426" s="67">
        <f t="shared" si="43"/>
        <v>0</v>
      </c>
      <c r="Q426" s="67">
        <f t="shared" si="44"/>
        <v>9.17932311126965E-4</v>
      </c>
      <c r="R426" s="67">
        <f t="shared" si="44"/>
        <v>4.0567515010045519E-43</v>
      </c>
      <c r="S426" s="67"/>
    </row>
    <row r="427" spans="3:19" x14ac:dyDescent="0.25">
      <c r="C427" s="125">
        <v>496.67559814453125</v>
      </c>
      <c r="D427" s="125">
        <v>2.1164999999999998</v>
      </c>
      <c r="G427" s="125">
        <f t="shared" si="39"/>
        <v>105.82499999999999</v>
      </c>
      <c r="H427" s="125">
        <f t="shared" si="40"/>
        <v>5.4000000000002046E-2</v>
      </c>
      <c r="N427" s="66">
        <f t="shared" si="41"/>
        <v>0</v>
      </c>
      <c r="O427" s="67">
        <f t="shared" si="42"/>
        <v>5.753537770504337E-3</v>
      </c>
      <c r="P427" s="67">
        <f t="shared" si="43"/>
        <v>0</v>
      </c>
      <c r="Q427" s="67">
        <f t="shared" si="44"/>
        <v>8.472987109214721E-4</v>
      </c>
      <c r="R427" s="67">
        <f t="shared" si="44"/>
        <v>8.2388118740270999E-44</v>
      </c>
      <c r="S427" s="67"/>
    </row>
    <row r="428" spans="3:19" x14ac:dyDescent="0.25">
      <c r="C428" s="125">
        <v>497.9842529296875</v>
      </c>
      <c r="D428" s="125">
        <v>2.1164900000000002</v>
      </c>
      <c r="G428" s="125">
        <f t="shared" si="39"/>
        <v>105.82450000000001</v>
      </c>
      <c r="H428" s="125">
        <f t="shared" si="40"/>
        <v>5.3500000000028081E-2</v>
      </c>
      <c r="N428" s="66">
        <f t="shared" si="41"/>
        <v>0</v>
      </c>
      <c r="O428" s="67">
        <f t="shared" si="42"/>
        <v>5.684735149595878E-3</v>
      </c>
      <c r="P428" s="67">
        <f t="shared" si="43"/>
        <v>0</v>
      </c>
      <c r="Q428" s="67">
        <f t="shared" si="44"/>
        <v>7.7849609001301272E-4</v>
      </c>
      <c r="R428" s="67">
        <f t="shared" si="44"/>
        <v>1.5302893836848281E-44</v>
      </c>
      <c r="S428" s="67"/>
    </row>
    <row r="429" spans="3:19" x14ac:dyDescent="0.25">
      <c r="C429" s="125">
        <v>499.250732421875</v>
      </c>
      <c r="D429" s="125">
        <v>2.1165099999999999</v>
      </c>
      <c r="G429" s="125">
        <f t="shared" si="39"/>
        <v>105.82549999999999</v>
      </c>
      <c r="H429" s="125">
        <f t="shared" si="40"/>
        <v>5.4500000000004434E-2</v>
      </c>
      <c r="N429" s="66">
        <f t="shared" si="41"/>
        <v>0</v>
      </c>
      <c r="O429" s="67">
        <f t="shared" si="42"/>
        <v>5.6228825661674637E-3</v>
      </c>
      <c r="P429" s="67">
        <f t="shared" si="43"/>
        <v>0</v>
      </c>
      <c r="Q429" s="67">
        <f t="shared" si="44"/>
        <v>7.1664350658459859E-4</v>
      </c>
      <c r="R429" s="67">
        <f t="shared" si="44"/>
        <v>2.9596247134375817E-45</v>
      </c>
      <c r="S429" s="67"/>
    </row>
    <row r="430" spans="3:19" x14ac:dyDescent="0.25">
      <c r="C430" s="125">
        <v>500.5391845703125</v>
      </c>
      <c r="D430" s="125">
        <v>2.1164999999999998</v>
      </c>
      <c r="G430" s="125">
        <f t="shared" si="39"/>
        <v>105.82499999999999</v>
      </c>
      <c r="H430" s="125">
        <f t="shared" si="40"/>
        <v>5.4000000000002046E-2</v>
      </c>
      <c r="N430" s="66">
        <f t="shared" si="41"/>
        <v>0</v>
      </c>
      <c r="O430" s="67">
        <f t="shared" si="42"/>
        <v>5.5644487542491974E-3</v>
      </c>
      <c r="P430" s="67">
        <f t="shared" si="43"/>
        <v>0</v>
      </c>
      <c r="Q430" s="67">
        <f t="shared" si="44"/>
        <v>6.5820969466633236E-4</v>
      </c>
      <c r="R430" s="67">
        <f t="shared" si="44"/>
        <v>5.4860091655790593E-46</v>
      </c>
      <c r="S430" s="67"/>
    </row>
    <row r="431" spans="3:19" x14ac:dyDescent="0.25">
      <c r="C431" s="125">
        <v>501.93075561523438</v>
      </c>
      <c r="D431" s="125">
        <v>2.1164999999999998</v>
      </c>
      <c r="G431" s="125">
        <f t="shared" si="39"/>
        <v>105.82499999999999</v>
      </c>
      <c r="H431" s="125">
        <f t="shared" si="40"/>
        <v>5.4000000000002046E-2</v>
      </c>
      <c r="N431" s="66">
        <f t="shared" si="41"/>
        <v>0</v>
      </c>
      <c r="O431" s="67">
        <f t="shared" si="42"/>
        <v>5.5061117407854306E-3</v>
      </c>
      <c r="P431" s="67">
        <f t="shared" si="43"/>
        <v>0</v>
      </c>
      <c r="Q431" s="67">
        <f t="shared" si="44"/>
        <v>5.9987268120256516E-4</v>
      </c>
      <c r="R431" s="67">
        <f t="shared" si="44"/>
        <v>8.7462929877075846E-47</v>
      </c>
      <c r="S431" s="67"/>
    </row>
    <row r="432" spans="3:19" x14ac:dyDescent="0.25">
      <c r="C432" s="125">
        <v>503.23175048828125</v>
      </c>
      <c r="D432" s="125">
        <v>2.1165099999999999</v>
      </c>
      <c r="G432" s="125">
        <f t="shared" si="39"/>
        <v>105.82549999999999</v>
      </c>
      <c r="H432" s="125">
        <f t="shared" si="40"/>
        <v>5.4500000000004434E-2</v>
      </c>
      <c r="N432" s="66">
        <f t="shared" si="41"/>
        <v>0</v>
      </c>
      <c r="O432" s="67">
        <f t="shared" si="42"/>
        <v>5.4557701342664959E-3</v>
      </c>
      <c r="P432" s="67">
        <f t="shared" si="43"/>
        <v>0</v>
      </c>
      <c r="Q432" s="67">
        <f t="shared" si="44"/>
        <v>5.495310746836305E-4</v>
      </c>
      <c r="R432" s="67">
        <f t="shared" si="44"/>
        <v>1.5482571393315336E-47</v>
      </c>
      <c r="S432" s="67"/>
    </row>
    <row r="433" spans="3:19" x14ac:dyDescent="0.25">
      <c r="C433" s="125">
        <v>504.51531982421875</v>
      </c>
      <c r="D433" s="125">
        <v>2.1165099999999999</v>
      </c>
      <c r="G433" s="125">
        <f t="shared" si="39"/>
        <v>105.82549999999999</v>
      </c>
      <c r="H433" s="125">
        <f t="shared" si="40"/>
        <v>5.4500000000004434E-2</v>
      </c>
      <c r="N433" s="66">
        <f t="shared" si="41"/>
        <v>0</v>
      </c>
      <c r="O433" s="67">
        <f t="shared" si="42"/>
        <v>5.409821551634054E-3</v>
      </c>
      <c r="P433" s="67">
        <f t="shared" si="43"/>
        <v>0</v>
      </c>
      <c r="Q433" s="67">
        <f t="shared" si="44"/>
        <v>5.0358249205118878E-4</v>
      </c>
      <c r="R433" s="67">
        <f t="shared" si="44"/>
        <v>2.7658164661173758E-48</v>
      </c>
      <c r="S433" s="67"/>
    </row>
    <row r="434" spans="3:19" x14ac:dyDescent="0.25">
      <c r="C434" s="125">
        <v>505.8643798828125</v>
      </c>
      <c r="D434" s="125">
        <v>2.1164999999999998</v>
      </c>
      <c r="G434" s="125">
        <f t="shared" si="39"/>
        <v>105.82499999999999</v>
      </c>
      <c r="H434" s="125">
        <f t="shared" si="40"/>
        <v>5.4000000000002046E-2</v>
      </c>
      <c r="N434" s="66">
        <f t="shared" si="41"/>
        <v>0</v>
      </c>
      <c r="O434" s="67">
        <f t="shared" si="42"/>
        <v>5.3652507349553598E-3</v>
      </c>
      <c r="P434" s="67">
        <f t="shared" si="43"/>
        <v>0</v>
      </c>
      <c r="Q434" s="67">
        <f t="shared" si="44"/>
        <v>4.5901167537249458E-4</v>
      </c>
      <c r="R434" s="67">
        <f t="shared" si="44"/>
        <v>4.4575459261725197E-49</v>
      </c>
      <c r="S434" s="67"/>
    </row>
    <row r="435" spans="3:19" x14ac:dyDescent="0.25">
      <c r="C435" s="125">
        <v>507.21414184570313</v>
      </c>
      <c r="D435" s="125">
        <v>2.1164900000000002</v>
      </c>
      <c r="G435" s="125">
        <f t="shared" si="39"/>
        <v>105.82450000000001</v>
      </c>
      <c r="H435" s="125">
        <f t="shared" si="40"/>
        <v>5.3500000000028081E-2</v>
      </c>
      <c r="N435" s="66">
        <f t="shared" si="41"/>
        <v>0</v>
      </c>
      <c r="O435" s="67">
        <f t="shared" si="42"/>
        <v>5.3242190303000011E-3</v>
      </c>
      <c r="P435" s="67">
        <f t="shared" si="43"/>
        <v>0</v>
      </c>
      <c r="Q435" s="67">
        <f t="shared" si="44"/>
        <v>4.1797997071713609E-4</v>
      </c>
      <c r="R435" s="67">
        <f t="shared" si="44"/>
        <v>7.067174157906284E-50</v>
      </c>
      <c r="S435" s="67"/>
    </row>
    <row r="436" spans="3:19" x14ac:dyDescent="0.25">
      <c r="C436" s="125">
        <v>508.61233520507813</v>
      </c>
      <c r="D436" s="125">
        <v>2.1164999999999998</v>
      </c>
      <c r="G436" s="125">
        <f t="shared" si="39"/>
        <v>105.82499999999999</v>
      </c>
      <c r="H436" s="125">
        <f t="shared" si="40"/>
        <v>5.4000000000002046E-2</v>
      </c>
      <c r="N436" s="66">
        <f t="shared" si="41"/>
        <v>0</v>
      </c>
      <c r="O436" s="67">
        <f t="shared" si="42"/>
        <v>5.2852097510683472E-3</v>
      </c>
      <c r="P436" s="67">
        <f t="shared" si="43"/>
        <v>0</v>
      </c>
      <c r="Q436" s="67">
        <f t="shared" si="44"/>
        <v>3.7897069148548195E-4</v>
      </c>
      <c r="R436" s="67">
        <f t="shared" si="44"/>
        <v>1.0318549054840725E-50</v>
      </c>
      <c r="S436" s="67"/>
    </row>
    <row r="437" spans="3:19" x14ac:dyDescent="0.25">
      <c r="C437" s="125">
        <v>509.91436767578125</v>
      </c>
      <c r="D437" s="125">
        <v>2.1164700000000001</v>
      </c>
      <c r="G437" s="125">
        <f t="shared" si="39"/>
        <v>105.82350000000001</v>
      </c>
      <c r="H437" s="125">
        <f t="shared" si="40"/>
        <v>5.2500000000023306E-2</v>
      </c>
      <c r="N437" s="66">
        <f t="shared" si="41"/>
        <v>0</v>
      </c>
      <c r="O437" s="67">
        <f t="shared" si="42"/>
        <v>5.2518565204816197E-3</v>
      </c>
      <c r="P437" s="67">
        <f t="shared" si="43"/>
        <v>0</v>
      </c>
      <c r="Q437" s="67">
        <f t="shared" si="44"/>
        <v>3.45617460898754E-4</v>
      </c>
      <c r="R437" s="67">
        <f t="shared" si="44"/>
        <v>1.6942819049870022E-51</v>
      </c>
      <c r="S437" s="67"/>
    </row>
    <row r="438" spans="3:19" x14ac:dyDescent="0.25">
      <c r="C438" s="125">
        <v>511.2401123046875</v>
      </c>
      <c r="D438" s="125">
        <v>2.1164999999999998</v>
      </c>
      <c r="G438" s="125">
        <f t="shared" si="39"/>
        <v>105.82499999999999</v>
      </c>
      <c r="H438" s="125">
        <f t="shared" si="40"/>
        <v>5.4000000000002046E-2</v>
      </c>
      <c r="N438" s="66">
        <f t="shared" si="41"/>
        <v>0</v>
      </c>
      <c r="O438" s="67">
        <f t="shared" si="42"/>
        <v>5.2206329713179334E-3</v>
      </c>
      <c r="P438" s="67">
        <f t="shared" si="43"/>
        <v>0</v>
      </c>
      <c r="Q438" s="67">
        <f t="shared" si="44"/>
        <v>3.1439391173506792E-4</v>
      </c>
      <c r="R438" s="67">
        <f t="shared" si="44"/>
        <v>2.6524431984802779E-52</v>
      </c>
      <c r="S438" s="67"/>
    </row>
    <row r="439" spans="3:19" x14ac:dyDescent="0.25">
      <c r="C439" s="125">
        <v>512.55780029296875</v>
      </c>
      <c r="D439" s="125">
        <v>2.1164900000000002</v>
      </c>
      <c r="G439" s="125">
        <f t="shared" si="39"/>
        <v>105.82450000000001</v>
      </c>
      <c r="H439" s="125">
        <f t="shared" si="40"/>
        <v>5.3500000000028081E-2</v>
      </c>
      <c r="N439" s="66">
        <f t="shared" si="41"/>
        <v>0</v>
      </c>
      <c r="O439" s="67">
        <f t="shared" si="42"/>
        <v>5.1921426342072009E-3</v>
      </c>
      <c r="P439" s="67">
        <f t="shared" si="43"/>
        <v>0</v>
      </c>
      <c r="Q439" s="67">
        <f t="shared" si="44"/>
        <v>2.8590357462433548E-4</v>
      </c>
      <c r="R439" s="67">
        <f t="shared" si="44"/>
        <v>4.1379425274543644E-53</v>
      </c>
      <c r="S439" s="67"/>
    </row>
    <row r="440" spans="3:19" x14ac:dyDescent="0.25">
      <c r="C440" s="125">
        <v>513.881103515625</v>
      </c>
      <c r="D440" s="125">
        <v>2.1164900000000002</v>
      </c>
      <c r="G440" s="125">
        <f t="shared" si="39"/>
        <v>105.82450000000001</v>
      </c>
      <c r="H440" s="125">
        <f t="shared" si="40"/>
        <v>5.3500000000028081E-2</v>
      </c>
      <c r="N440" s="66">
        <f t="shared" si="41"/>
        <v>0</v>
      </c>
      <c r="O440" s="67">
        <f t="shared" si="42"/>
        <v>5.1658990705469804E-3</v>
      </c>
      <c r="P440" s="67">
        <f t="shared" si="43"/>
        <v>0</v>
      </c>
      <c r="Q440" s="67">
        <f t="shared" si="44"/>
        <v>2.5966001096411551E-4</v>
      </c>
      <c r="R440" s="67">
        <f t="shared" si="44"/>
        <v>6.3102545723776069E-54</v>
      </c>
      <c r="S440" s="67"/>
    </row>
    <row r="441" spans="3:19" x14ac:dyDescent="0.25">
      <c r="C441" s="125">
        <v>515.1695556640625</v>
      </c>
      <c r="D441" s="125">
        <v>2.1164800000000001</v>
      </c>
      <c r="G441" s="125">
        <f t="shared" si="39"/>
        <v>105.82400000000001</v>
      </c>
      <c r="H441" s="125">
        <f t="shared" si="40"/>
        <v>5.3000000000025693E-2</v>
      </c>
      <c r="N441" s="66">
        <f t="shared" si="41"/>
        <v>0</v>
      </c>
      <c r="O441" s="67">
        <f t="shared" si="42"/>
        <v>5.1424619020479304E-3</v>
      </c>
      <c r="P441" s="67">
        <f t="shared" si="43"/>
        <v>0</v>
      </c>
      <c r="Q441" s="67">
        <f t="shared" si="44"/>
        <v>2.3622284246506469E-4</v>
      </c>
      <c r="R441" s="67">
        <f t="shared" si="44"/>
        <v>9.9682892066491749E-55</v>
      </c>
      <c r="S441" s="67"/>
    </row>
    <row r="442" spans="3:19" x14ac:dyDescent="0.25">
      <c r="C442" s="125">
        <v>516.41094970703125</v>
      </c>
      <c r="D442" s="125">
        <v>2.1164900000000002</v>
      </c>
      <c r="G442" s="125">
        <f t="shared" si="39"/>
        <v>105.82450000000001</v>
      </c>
      <c r="H442" s="125">
        <f t="shared" si="40"/>
        <v>5.3500000000028081E-2</v>
      </c>
      <c r="N442" s="66">
        <f t="shared" si="41"/>
        <v>0</v>
      </c>
      <c r="O442" s="67">
        <f t="shared" si="42"/>
        <v>5.1217126101399876E-3</v>
      </c>
      <c r="P442" s="67">
        <f t="shared" si="43"/>
        <v>0</v>
      </c>
      <c r="Q442" s="67">
        <f t="shared" ref="Q442:R458" si="45">Q$15*EXP(-0.5*(($C442-Q$14)/Q$16)^2)</f>
        <v>2.1547355055712253E-4</v>
      </c>
      <c r="R442" s="67">
        <f t="shared" si="45"/>
        <v>1.6621871411325151E-55</v>
      </c>
      <c r="S442" s="67"/>
    </row>
    <row r="443" spans="3:19" x14ac:dyDescent="0.25">
      <c r="C443" s="125">
        <v>517.6959228515625</v>
      </c>
      <c r="D443" s="125">
        <v>2.1164999999999998</v>
      </c>
      <c r="G443" s="125">
        <f t="shared" si="39"/>
        <v>105.82499999999999</v>
      </c>
      <c r="H443" s="125">
        <f t="shared" si="40"/>
        <v>5.4000000000002046E-2</v>
      </c>
      <c r="N443" s="66">
        <f t="shared" si="41"/>
        <v>0</v>
      </c>
      <c r="O443" s="67">
        <f t="shared" si="42"/>
        <v>5.1019916535545986E-3</v>
      </c>
      <c r="P443" s="67">
        <f t="shared" si="43"/>
        <v>0</v>
      </c>
      <c r="Q443" s="67">
        <f t="shared" si="45"/>
        <v>1.9575259397173323E-4</v>
      </c>
      <c r="R443" s="67">
        <f t="shared" si="45"/>
        <v>2.567141717532633E-56</v>
      </c>
      <c r="S443" s="67"/>
    </row>
    <row r="444" spans="3:19" x14ac:dyDescent="0.25">
      <c r="C444" s="125">
        <v>518.998291015625</v>
      </c>
      <c r="D444" s="125">
        <v>2.1164700000000001</v>
      </c>
      <c r="G444" s="125">
        <f t="shared" si="39"/>
        <v>105.82350000000001</v>
      </c>
      <c r="H444" s="125">
        <f t="shared" si="40"/>
        <v>5.2500000000023306E-2</v>
      </c>
      <c r="N444" s="66">
        <f t="shared" si="41"/>
        <v>0</v>
      </c>
      <c r="O444" s="67">
        <f t="shared" si="42"/>
        <v>5.0836932880953291E-3</v>
      </c>
      <c r="P444" s="67">
        <f t="shared" si="43"/>
        <v>0</v>
      </c>
      <c r="Q444" s="67">
        <f t="shared" si="45"/>
        <v>1.7745422851246344E-4</v>
      </c>
      <c r="R444" s="67">
        <f t="shared" si="45"/>
        <v>3.8109296580634118E-57</v>
      </c>
      <c r="S444" s="67"/>
    </row>
    <row r="445" spans="3:19" x14ac:dyDescent="0.25">
      <c r="C445" s="125">
        <v>520.34112548828125</v>
      </c>
      <c r="D445" s="125">
        <v>2.1164900000000002</v>
      </c>
      <c r="G445" s="125">
        <f t="shared" si="39"/>
        <v>105.82450000000001</v>
      </c>
      <c r="H445" s="125">
        <f t="shared" si="40"/>
        <v>5.3500000000028081E-2</v>
      </c>
      <c r="N445" s="66">
        <f t="shared" si="41"/>
        <v>0</v>
      </c>
      <c r="O445" s="67">
        <f t="shared" si="42"/>
        <v>5.0664714907151381E-3</v>
      </c>
      <c r="P445" s="67">
        <f t="shared" si="43"/>
        <v>0</v>
      </c>
      <c r="Q445" s="67">
        <f t="shared" si="45"/>
        <v>1.6023243113227274E-4</v>
      </c>
      <c r="R445" s="67">
        <f t="shared" si="45"/>
        <v>5.2520513179940934E-58</v>
      </c>
      <c r="S445" s="67"/>
    </row>
    <row r="446" spans="3:19" x14ac:dyDescent="0.25">
      <c r="C446" s="125">
        <v>521.6448974609375</v>
      </c>
      <c r="D446" s="125">
        <v>2.1164700000000001</v>
      </c>
      <c r="G446" s="125">
        <f t="shared" si="39"/>
        <v>105.82350000000001</v>
      </c>
      <c r="H446" s="125">
        <f t="shared" si="40"/>
        <v>5.2500000000023306E-2</v>
      </c>
      <c r="N446" s="66">
        <f t="shared" si="41"/>
        <v>0</v>
      </c>
      <c r="O446" s="67">
        <f t="shared" si="42"/>
        <v>5.0512246702096525E-3</v>
      </c>
      <c r="P446" s="67">
        <f t="shared" si="43"/>
        <v>0</v>
      </c>
      <c r="Q446" s="67">
        <f t="shared" si="45"/>
        <v>1.4498561062678756E-4</v>
      </c>
      <c r="R446" s="67">
        <f t="shared" si="45"/>
        <v>7.5562867622590626E-59</v>
      </c>
      <c r="S446" s="67"/>
    </row>
    <row r="447" spans="3:19" x14ac:dyDescent="0.25">
      <c r="C447" s="125">
        <v>522.956298828125</v>
      </c>
      <c r="D447" s="125">
        <v>2.1164800000000001</v>
      </c>
      <c r="G447" s="125">
        <f t="shared" si="39"/>
        <v>105.82400000000001</v>
      </c>
      <c r="H447" s="125">
        <f t="shared" si="40"/>
        <v>5.3000000000025693E-2</v>
      </c>
      <c r="N447" s="66">
        <f t="shared" si="41"/>
        <v>0</v>
      </c>
      <c r="O447" s="67">
        <f t="shared" si="42"/>
        <v>5.0372381478721454E-3</v>
      </c>
      <c r="P447" s="67">
        <f t="shared" si="43"/>
        <v>0</v>
      </c>
      <c r="Q447" s="67">
        <f t="shared" si="45"/>
        <v>1.309990882892804E-4</v>
      </c>
      <c r="R447" s="67">
        <f t="shared" si="45"/>
        <v>1.0593593183362192E-59</v>
      </c>
      <c r="S447" s="67"/>
    </row>
    <row r="448" spans="3:19" x14ac:dyDescent="0.25">
      <c r="C448" s="125">
        <v>524.3402099609375</v>
      </c>
      <c r="D448" s="125">
        <v>2.11646</v>
      </c>
      <c r="G448" s="125">
        <f t="shared" si="39"/>
        <v>105.82300000000001</v>
      </c>
      <c r="H448" s="125">
        <f t="shared" si="40"/>
        <v>5.2000000000020918E-2</v>
      </c>
      <c r="N448" s="66">
        <f t="shared" si="41"/>
        <v>0</v>
      </c>
      <c r="O448" s="67">
        <f t="shared" si="42"/>
        <v>5.0238277748331749E-3</v>
      </c>
      <c r="P448" s="67">
        <f t="shared" si="43"/>
        <v>0</v>
      </c>
      <c r="Q448" s="67">
        <f t="shared" si="45"/>
        <v>1.1758871525030931E-4</v>
      </c>
      <c r="R448" s="67">
        <f t="shared" si="45"/>
        <v>1.3113804339899494E-60</v>
      </c>
      <c r="S448" s="67"/>
    </row>
    <row r="449" spans="3:19" x14ac:dyDescent="0.25">
      <c r="C449" s="125">
        <v>525.6502685546875</v>
      </c>
      <c r="D449" s="125">
        <v>2.1164800000000001</v>
      </c>
      <c r="G449" s="125">
        <f t="shared" si="39"/>
        <v>105.82400000000001</v>
      </c>
      <c r="H449" s="125">
        <f t="shared" si="40"/>
        <v>5.3000000000025693E-2</v>
      </c>
      <c r="N449" s="66">
        <f t="shared" si="41"/>
        <v>0</v>
      </c>
      <c r="O449" s="67">
        <f t="shared" si="42"/>
        <v>5.0123055080751122E-3</v>
      </c>
      <c r="P449" s="67">
        <f t="shared" si="43"/>
        <v>0</v>
      </c>
      <c r="Q449" s="67">
        <f t="shared" si="45"/>
        <v>1.0606644849224657E-4</v>
      </c>
      <c r="R449" s="67">
        <f t="shared" si="45"/>
        <v>1.7878540608413381E-61</v>
      </c>
      <c r="S449" s="67"/>
    </row>
    <row r="450" spans="3:19" x14ac:dyDescent="0.25">
      <c r="C450" s="125">
        <v>527.0390625</v>
      </c>
      <c r="D450" s="125">
        <v>2.1164900000000002</v>
      </c>
      <c r="G450" s="125">
        <f t="shared" si="39"/>
        <v>105.82450000000001</v>
      </c>
      <c r="H450" s="125">
        <f t="shared" si="40"/>
        <v>5.3500000000028081E-2</v>
      </c>
      <c r="N450" s="66">
        <f t="shared" si="41"/>
        <v>0</v>
      </c>
      <c r="O450" s="67">
        <f t="shared" si="42"/>
        <v>5.0012309717540103E-3</v>
      </c>
      <c r="P450" s="67">
        <f t="shared" si="43"/>
        <v>0</v>
      </c>
      <c r="Q450" s="67">
        <f t="shared" si="45"/>
        <v>9.4991912171144837E-5</v>
      </c>
      <c r="R450" s="67">
        <f t="shared" si="45"/>
        <v>2.1282388943123333E-62</v>
      </c>
      <c r="S450" s="67"/>
    </row>
    <row r="451" spans="3:19" x14ac:dyDescent="0.25">
      <c r="C451" s="125">
        <v>528.37353515625</v>
      </c>
      <c r="D451" s="125">
        <v>2.1164999999999998</v>
      </c>
      <c r="G451" s="125">
        <f t="shared" si="39"/>
        <v>105.82499999999999</v>
      </c>
      <c r="H451" s="125">
        <f t="shared" si="40"/>
        <v>5.4000000000002046E-2</v>
      </c>
      <c r="N451" s="66">
        <f t="shared" si="41"/>
        <v>0</v>
      </c>
      <c r="O451" s="67">
        <f t="shared" si="42"/>
        <v>4.9916019233291935E-3</v>
      </c>
      <c r="P451" s="67">
        <f t="shared" si="43"/>
        <v>0</v>
      </c>
      <c r="Q451" s="67">
        <f t="shared" si="45"/>
        <v>8.5362863746328259E-5</v>
      </c>
      <c r="R451" s="67">
        <f t="shared" si="45"/>
        <v>2.7112407502871578E-63</v>
      </c>
      <c r="S451" s="67"/>
    </row>
    <row r="452" spans="3:19" x14ac:dyDescent="0.25">
      <c r="C452" s="125">
        <v>529.6939697265625</v>
      </c>
      <c r="D452" s="125">
        <v>2.1164900000000002</v>
      </c>
      <c r="G452" s="125">
        <f t="shared" si="39"/>
        <v>105.82450000000001</v>
      </c>
      <c r="H452" s="125">
        <f t="shared" si="40"/>
        <v>5.3500000000028081E-2</v>
      </c>
      <c r="N452" s="66">
        <f t="shared" si="41"/>
        <v>0</v>
      </c>
      <c r="O452" s="67">
        <f t="shared" si="42"/>
        <v>4.9829671271826971E-3</v>
      </c>
      <c r="P452" s="67">
        <f t="shared" si="43"/>
        <v>0</v>
      </c>
      <c r="Q452" s="67">
        <f t="shared" si="45"/>
        <v>7.6728067599832241E-5</v>
      </c>
      <c r="R452" s="67">
        <f t="shared" si="45"/>
        <v>3.4775374269212731E-64</v>
      </c>
      <c r="S452" s="67"/>
    </row>
    <row r="453" spans="3:19" x14ac:dyDescent="0.25">
      <c r="C453" s="125">
        <v>531.04443359375</v>
      </c>
      <c r="D453" s="125">
        <v>2.1164800000000001</v>
      </c>
      <c r="G453" s="125">
        <f t="shared" si="39"/>
        <v>105.82400000000001</v>
      </c>
      <c r="H453" s="125">
        <f t="shared" si="40"/>
        <v>5.3000000000025693E-2</v>
      </c>
      <c r="N453" s="66">
        <f t="shared" si="41"/>
        <v>0</v>
      </c>
      <c r="O453" s="67">
        <f t="shared" si="42"/>
        <v>4.9749759312630922E-3</v>
      </c>
      <c r="P453" s="67">
        <f t="shared" si="43"/>
        <v>0</v>
      </c>
      <c r="Q453" s="67">
        <f t="shared" si="45"/>
        <v>6.8736871680226535E-5</v>
      </c>
      <c r="R453" s="67">
        <f t="shared" si="45"/>
        <v>4.1922577458851656E-65</v>
      </c>
      <c r="S453" s="67"/>
    </row>
    <row r="454" spans="3:19" x14ac:dyDescent="0.25">
      <c r="C454" s="125">
        <v>532.3590087890625</v>
      </c>
      <c r="D454" s="125">
        <v>2.1164900000000002</v>
      </c>
      <c r="G454" s="125">
        <f t="shared" si="39"/>
        <v>105.82450000000001</v>
      </c>
      <c r="H454" s="125">
        <f t="shared" si="40"/>
        <v>5.3500000000028081E-2</v>
      </c>
      <c r="N454" s="66">
        <f t="shared" si="41"/>
        <v>0</v>
      </c>
      <c r="O454" s="67">
        <f t="shared" si="42"/>
        <v>4.9679425170532547E-3</v>
      </c>
      <c r="P454" s="67">
        <f t="shared" si="43"/>
        <v>0</v>
      </c>
      <c r="Q454" s="67">
        <f t="shared" si="45"/>
        <v>6.1703457470389168E-5</v>
      </c>
      <c r="R454" s="67">
        <f t="shared" si="45"/>
        <v>5.2673068953929247E-66</v>
      </c>
      <c r="S454" s="67"/>
    </row>
    <row r="455" spans="3:19" x14ac:dyDescent="0.25">
      <c r="C455" s="125">
        <v>533.64404296875</v>
      </c>
      <c r="D455" s="125">
        <v>2.1164999999999998</v>
      </c>
      <c r="G455" s="125">
        <f t="shared" si="39"/>
        <v>105.82499999999999</v>
      </c>
      <c r="H455" s="125">
        <f t="shared" si="40"/>
        <v>5.4000000000002046E-2</v>
      </c>
      <c r="N455" s="66">
        <f t="shared" si="41"/>
        <v>0</v>
      </c>
      <c r="O455" s="67">
        <f t="shared" si="42"/>
        <v>4.9617163846029273E-3</v>
      </c>
      <c r="P455" s="67">
        <f t="shared" si="43"/>
        <v>0</v>
      </c>
      <c r="Q455" s="67">
        <f t="shared" si="45"/>
        <v>5.5477325020062063E-5</v>
      </c>
      <c r="R455" s="67">
        <f t="shared" si="45"/>
        <v>6.8362804537374838E-67</v>
      </c>
      <c r="S455" s="67"/>
    </row>
    <row r="456" spans="3:19" x14ac:dyDescent="0.25">
      <c r="C456" s="125">
        <v>534.909423828125</v>
      </c>
      <c r="D456" s="125">
        <v>2.1164700000000001</v>
      </c>
      <c r="G456" s="125">
        <f t="shared" si="39"/>
        <v>105.82350000000001</v>
      </c>
      <c r="H456" s="125">
        <f t="shared" si="40"/>
        <v>5.2500000000023306E-2</v>
      </c>
      <c r="N456" s="66">
        <f t="shared" si="41"/>
        <v>0</v>
      </c>
      <c r="O456" s="67">
        <f t="shared" si="42"/>
        <v>4.9561589083837029E-3</v>
      </c>
      <c r="P456" s="67">
        <f t="shared" si="43"/>
        <v>0</v>
      </c>
      <c r="Q456" s="67">
        <f t="shared" si="45"/>
        <v>4.991984880083796E-5</v>
      </c>
      <c r="R456" s="67">
        <f t="shared" si="45"/>
        <v>9.0296041557806287E-68</v>
      </c>
      <c r="S456" s="67"/>
    </row>
    <row r="457" spans="3:19" x14ac:dyDescent="0.25">
      <c r="C457" s="125">
        <v>536.080810546875</v>
      </c>
      <c r="D457" s="125">
        <v>2.1165099999999999</v>
      </c>
      <c r="G457" s="125">
        <f t="shared" si="39"/>
        <v>105.82549999999999</v>
      </c>
      <c r="H457" s="125">
        <f t="shared" si="40"/>
        <v>5.4500000000004434E-2</v>
      </c>
      <c r="N457" s="66">
        <f t="shared" si="41"/>
        <v>0</v>
      </c>
      <c r="O457" s="67">
        <f t="shared" si="42"/>
        <v>4.9514790457245933E-3</v>
      </c>
      <c r="P457" s="67">
        <f t="shared" si="43"/>
        <v>0</v>
      </c>
      <c r="Q457" s="67">
        <f t="shared" si="45"/>
        <v>4.5239986141727798E-5</v>
      </c>
      <c r="R457" s="67">
        <f t="shared" si="45"/>
        <v>1.3695067892562336E-68</v>
      </c>
      <c r="S457" s="67"/>
    </row>
    <row r="458" spans="3:19" x14ac:dyDescent="0.25">
      <c r="C458" s="125">
        <v>537.05987548828125</v>
      </c>
      <c r="D458" s="125">
        <v>2.1164700000000001</v>
      </c>
      <c r="G458" s="125">
        <f t="shared" si="39"/>
        <v>105.82350000000001</v>
      </c>
      <c r="H458" s="125">
        <f t="shared" si="40"/>
        <v>5.2500000000023306E-2</v>
      </c>
      <c r="N458" s="66">
        <f t="shared" si="41"/>
        <v>0</v>
      </c>
      <c r="O458" s="67">
        <f t="shared" si="42"/>
        <v>4.9478837060731064E-3</v>
      </c>
      <c r="P458" s="67">
        <f t="shared" si="43"/>
        <v>0</v>
      </c>
      <c r="Q458" s="67">
        <f t="shared" si="45"/>
        <v>4.1644646490241464E-5</v>
      </c>
      <c r="R458" s="67">
        <f t="shared" si="45"/>
        <v>2.8058500047611495E-69</v>
      </c>
      <c r="S458" s="67"/>
    </row>
    <row r="459" spans="3:19" x14ac:dyDescent="0.25">
      <c r="C459" s="125">
        <v>537.96856689453125</v>
      </c>
      <c r="D459" s="125">
        <v>2.1164700000000001</v>
      </c>
      <c r="R459" s="67"/>
      <c r="S459" s="67"/>
    </row>
    <row r="460" spans="3:19" x14ac:dyDescent="0.25">
      <c r="C460" s="125">
        <v>538.73541259765625</v>
      </c>
      <c r="D460" s="125">
        <v>2.1164499999999999</v>
      </c>
      <c r="R460" s="67"/>
      <c r="S460" s="67"/>
    </row>
    <row r="461" spans="3:19" x14ac:dyDescent="0.25">
      <c r="C461" s="125">
        <v>539.272705078125</v>
      </c>
      <c r="D461" s="125">
        <v>2.1164299999999998</v>
      </c>
      <c r="R461" s="67"/>
      <c r="S461" s="67"/>
    </row>
    <row r="462" spans="3:19" x14ac:dyDescent="0.25">
      <c r="C462" s="125">
        <v>539.8033447265625</v>
      </c>
      <c r="D462" s="125">
        <v>2.1164299999999998</v>
      </c>
      <c r="R462" s="67"/>
      <c r="S462" s="67"/>
    </row>
    <row r="463" spans="3:19" x14ac:dyDescent="0.25">
      <c r="C463" s="125">
        <v>540.263916015625</v>
      </c>
      <c r="D463" s="125">
        <v>2.1164100000000001</v>
      </c>
      <c r="R463" s="67"/>
      <c r="S463" s="67"/>
    </row>
    <row r="464" spans="3:19" x14ac:dyDescent="0.25">
      <c r="C464" s="125">
        <v>540.630126953125</v>
      </c>
      <c r="D464" s="125">
        <v>2.11639</v>
      </c>
      <c r="R464" s="67"/>
      <c r="S464" s="67"/>
    </row>
    <row r="465" spans="3:19" x14ac:dyDescent="0.25">
      <c r="C465" s="125">
        <v>540.92279052734375</v>
      </c>
      <c r="D465" s="125">
        <v>2.1164100000000001</v>
      </c>
      <c r="R465" s="67"/>
      <c r="S465" s="67"/>
    </row>
    <row r="466" spans="3:19" x14ac:dyDescent="0.25">
      <c r="C466" s="125">
        <v>541.289306640625</v>
      </c>
      <c r="D466" s="125">
        <v>2.11639</v>
      </c>
      <c r="R466" s="67"/>
      <c r="S466" s="67"/>
    </row>
    <row r="467" spans="3:19" x14ac:dyDescent="0.25">
      <c r="C467" s="125">
        <v>541.5230712890625</v>
      </c>
      <c r="D467" s="125">
        <v>2.1163699999999999</v>
      </c>
      <c r="R467" s="67"/>
      <c r="S467" s="67"/>
    </row>
    <row r="468" spans="3:19" x14ac:dyDescent="0.25">
      <c r="C468" s="125">
        <v>541.695556640625</v>
      </c>
      <c r="D468" s="125">
        <v>2.1163599999999998</v>
      </c>
      <c r="R468" s="67"/>
      <c r="S468" s="67"/>
    </row>
    <row r="469" spans="3:19" x14ac:dyDescent="0.25">
      <c r="C469" s="125">
        <v>541.90777587890625</v>
      </c>
      <c r="D469" s="125">
        <v>2.1163400000000001</v>
      </c>
      <c r="R469" s="67"/>
      <c r="S469" s="67"/>
    </row>
    <row r="470" spans="3:19" x14ac:dyDescent="0.25">
      <c r="C470" s="125">
        <v>542.0418701171875</v>
      </c>
      <c r="D470" s="125">
        <v>2.11632</v>
      </c>
      <c r="R470" s="67"/>
      <c r="S470" s="67"/>
    </row>
    <row r="471" spans="3:19" x14ac:dyDescent="0.25">
      <c r="C471" s="125">
        <v>542.12933349609375</v>
      </c>
      <c r="D471" s="125">
        <v>2.1163099999999999</v>
      </c>
      <c r="R471" s="67"/>
      <c r="S471" s="67"/>
    </row>
    <row r="472" spans="3:19" x14ac:dyDescent="0.25">
      <c r="C472" s="125">
        <v>542.24365234375</v>
      </c>
      <c r="D472" s="125">
        <v>2.1162800000000002</v>
      </c>
      <c r="R472" s="67"/>
      <c r="S472" s="67"/>
    </row>
    <row r="473" spans="3:19" x14ac:dyDescent="0.25">
      <c r="C473" s="125">
        <v>542.26800537109375</v>
      </c>
      <c r="D473" s="125">
        <v>2.11625</v>
      </c>
      <c r="R473" s="67"/>
      <c r="S473" s="67"/>
    </row>
    <row r="474" spans="3:19" x14ac:dyDescent="0.25">
      <c r="C474" s="125">
        <v>542.26312255859375</v>
      </c>
      <c r="D474" s="125">
        <v>2.1162299999999998</v>
      </c>
      <c r="R474" s="67"/>
      <c r="S474" s="67"/>
    </row>
    <row r="475" spans="3:19" x14ac:dyDescent="0.25">
      <c r="C475" s="125">
        <v>542.3297119140625</v>
      </c>
      <c r="D475" s="125">
        <v>2.1162100000000001</v>
      </c>
      <c r="R475" s="67"/>
      <c r="S475" s="67"/>
    </row>
    <row r="476" spans="3:19" x14ac:dyDescent="0.25">
      <c r="C476" s="125">
        <v>542.34991455078125</v>
      </c>
      <c r="D476" s="125">
        <v>2.1161799999999999</v>
      </c>
      <c r="R476" s="67"/>
      <c r="S476" s="67"/>
    </row>
    <row r="477" spans="3:19" x14ac:dyDescent="0.25">
      <c r="C477" s="125">
        <v>542.38055419921875</v>
      </c>
      <c r="D477" s="125">
        <v>2.1161699999999999</v>
      </c>
      <c r="R477" s="67"/>
      <c r="S477" s="67"/>
    </row>
    <row r="478" spans="3:19" x14ac:dyDescent="0.25">
      <c r="C478" s="125">
        <v>542.38995361328125</v>
      </c>
      <c r="D478" s="125">
        <v>2.1161300000000001</v>
      </c>
      <c r="R478" s="67"/>
      <c r="S478" s="67"/>
    </row>
    <row r="479" spans="3:19" x14ac:dyDescent="0.25">
      <c r="C479" s="125">
        <v>542.4080810546875</v>
      </c>
      <c r="D479" s="125">
        <v>2.1161099999999999</v>
      </c>
      <c r="R479" s="67"/>
      <c r="S479" s="67"/>
    </row>
    <row r="480" spans="3:19" x14ac:dyDescent="0.25">
      <c r="C480" s="125">
        <v>542.4481201171875</v>
      </c>
      <c r="D480" s="125">
        <v>2.1160999999999999</v>
      </c>
      <c r="R480" s="67"/>
      <c r="S480" s="67"/>
    </row>
    <row r="481" spans="3:19" x14ac:dyDescent="0.25">
      <c r="C481" s="125">
        <v>542.512939453125</v>
      </c>
      <c r="D481" s="125">
        <v>2.1160999999999999</v>
      </c>
      <c r="R481" s="67"/>
      <c r="S481" s="67"/>
    </row>
    <row r="482" spans="3:19" x14ac:dyDescent="0.25">
      <c r="C482" s="125">
        <v>542.5777587890625</v>
      </c>
      <c r="D482" s="125">
        <v>2.1160700000000001</v>
      </c>
      <c r="R482" s="67"/>
      <c r="S482" s="67"/>
    </row>
    <row r="483" spans="3:19" x14ac:dyDescent="0.25">
      <c r="C483" s="125">
        <v>542.6038818359375</v>
      </c>
      <c r="D483" s="125">
        <v>2.11605</v>
      </c>
      <c r="R483" s="67"/>
      <c r="S483" s="67"/>
    </row>
    <row r="484" spans="3:19" x14ac:dyDescent="0.25">
      <c r="C484" s="125">
        <v>542.68682861328125</v>
      </c>
      <c r="D484" s="125">
        <v>2.1160399999999999</v>
      </c>
      <c r="R484" s="67"/>
      <c r="S484" s="67"/>
    </row>
    <row r="485" spans="3:19" x14ac:dyDescent="0.25">
      <c r="C485" s="125">
        <v>542.7147216796875</v>
      </c>
      <c r="D485" s="125">
        <v>2.1160399999999999</v>
      </c>
      <c r="R485" s="67"/>
      <c r="S485" s="67"/>
    </row>
    <row r="486" spans="3:19" x14ac:dyDescent="0.25">
      <c r="C486" s="125">
        <v>542.7425537109375</v>
      </c>
      <c r="D486" s="125">
        <v>2.1160100000000002</v>
      </c>
      <c r="R486" s="67"/>
      <c r="S486" s="67"/>
    </row>
    <row r="487" spans="3:19" x14ac:dyDescent="0.25">
      <c r="C487" s="125">
        <v>542.7669677734375</v>
      </c>
      <c r="D487" s="125">
        <v>2.11599</v>
      </c>
      <c r="R487" s="67"/>
      <c r="S487" s="67"/>
    </row>
    <row r="488" spans="3:19" x14ac:dyDescent="0.25">
      <c r="C488" s="125">
        <v>542.82513427734375</v>
      </c>
      <c r="D488" s="125">
        <v>2.1159699999999999</v>
      </c>
      <c r="R488" s="67"/>
      <c r="S488" s="67"/>
    </row>
    <row r="489" spans="3:19" x14ac:dyDescent="0.25">
      <c r="C489" s="125">
        <v>542.8592529296875</v>
      </c>
      <c r="D489" s="125">
        <v>2.1159500000000002</v>
      </c>
      <c r="R489" s="67"/>
      <c r="S489" s="67"/>
    </row>
    <row r="490" spans="3:19" x14ac:dyDescent="0.25">
      <c r="C490" s="125">
        <v>542.9178466796875</v>
      </c>
      <c r="D490" s="125">
        <v>2.1159400000000002</v>
      </c>
      <c r="R490" s="67"/>
      <c r="S490" s="67"/>
    </row>
    <row r="491" spans="3:19" x14ac:dyDescent="0.25">
      <c r="C491" s="125">
        <v>542.98052978515625</v>
      </c>
      <c r="D491" s="125">
        <v>2.1159400000000002</v>
      </c>
      <c r="R491" s="67"/>
      <c r="S491" s="67"/>
    </row>
    <row r="492" spans="3:19" x14ac:dyDescent="0.25">
      <c r="C492" s="125">
        <v>542.9990234375</v>
      </c>
      <c r="D492" s="125">
        <v>2.11591</v>
      </c>
      <c r="R492" s="67"/>
      <c r="S492" s="67"/>
    </row>
    <row r="493" spans="3:19" x14ac:dyDescent="0.25">
      <c r="C493" s="125">
        <v>542.98577880859375</v>
      </c>
      <c r="D493" s="125">
        <v>2.11591</v>
      </c>
      <c r="R493" s="67"/>
      <c r="S493" s="67"/>
    </row>
    <row r="494" spans="3:19" x14ac:dyDescent="0.25">
      <c r="C494" s="125">
        <v>542.99761962890625</v>
      </c>
      <c r="D494" s="125">
        <v>2.1158999999999999</v>
      </c>
      <c r="R494" s="67"/>
      <c r="S494" s="67"/>
    </row>
    <row r="495" spans="3:19" x14ac:dyDescent="0.25">
      <c r="C495" s="125">
        <v>543.00250244140625</v>
      </c>
      <c r="D495" s="125">
        <v>2.1158800000000002</v>
      </c>
      <c r="R495" s="67"/>
      <c r="S495" s="67"/>
    </row>
    <row r="496" spans="3:19" x14ac:dyDescent="0.25">
      <c r="C496" s="125">
        <v>542.99169921875</v>
      </c>
      <c r="D496" s="125">
        <v>2.1158899999999998</v>
      </c>
      <c r="R496" s="67"/>
      <c r="S496" s="67"/>
    </row>
    <row r="497" spans="3:19" x14ac:dyDescent="0.25">
      <c r="C497" s="125">
        <v>543.0362548828125</v>
      </c>
      <c r="D497" s="125">
        <v>2.1158700000000001</v>
      </c>
      <c r="R497" s="67"/>
      <c r="S497" s="67"/>
    </row>
    <row r="498" spans="3:19" x14ac:dyDescent="0.25">
      <c r="C498" s="125">
        <v>543.09027099609375</v>
      </c>
      <c r="D498" s="125">
        <v>2.11585</v>
      </c>
      <c r="R498" s="67"/>
      <c r="S498" s="67"/>
    </row>
    <row r="499" spans="3:19" x14ac:dyDescent="0.25">
      <c r="C499" s="125">
        <v>543.13800048828125</v>
      </c>
      <c r="D499" s="125">
        <v>2.11585</v>
      </c>
      <c r="R499" s="67"/>
      <c r="S499" s="67"/>
    </row>
    <row r="500" spans="3:19" x14ac:dyDescent="0.25">
      <c r="C500" s="125">
        <v>543.256103515625</v>
      </c>
      <c r="D500" s="125">
        <v>2.1158199999999998</v>
      </c>
      <c r="R500" s="67"/>
      <c r="S500" s="67"/>
    </row>
    <row r="501" spans="3:19" x14ac:dyDescent="0.25">
      <c r="C501" s="125">
        <v>543.27947998046875</v>
      </c>
      <c r="D501" s="125">
        <v>2.1158100000000002</v>
      </c>
      <c r="R501" s="67"/>
      <c r="S501" s="67"/>
    </row>
    <row r="502" spans="3:19" x14ac:dyDescent="0.25">
      <c r="C502" s="125">
        <v>543.30841064453125</v>
      </c>
      <c r="D502" s="125">
        <v>2.1158199999999998</v>
      </c>
      <c r="R502" s="67"/>
      <c r="S502" s="67"/>
    </row>
    <row r="503" spans="3:19" x14ac:dyDescent="0.25">
      <c r="C503" s="125">
        <v>543.32232666015625</v>
      </c>
      <c r="D503" s="125">
        <v>2.1158199999999998</v>
      </c>
      <c r="R503" s="67"/>
      <c r="S503" s="67"/>
    </row>
    <row r="504" spans="3:19" x14ac:dyDescent="0.25">
      <c r="C504" s="125">
        <v>543.33172607421875</v>
      </c>
      <c r="D504" s="125">
        <v>2.1158000000000001</v>
      </c>
      <c r="R504" s="67"/>
      <c r="S504" s="67"/>
    </row>
    <row r="505" spans="3:19" x14ac:dyDescent="0.25">
      <c r="C505" s="125">
        <v>543.3673095703125</v>
      </c>
      <c r="D505" s="125">
        <v>2.1157900000000001</v>
      </c>
      <c r="R505" s="67"/>
      <c r="S505" s="67"/>
    </row>
    <row r="506" spans="3:19" x14ac:dyDescent="0.25">
      <c r="C506" s="125">
        <v>543.4334716796875</v>
      </c>
      <c r="D506" s="125">
        <v>2.1157599999999999</v>
      </c>
      <c r="R506" s="67"/>
      <c r="S506" s="67"/>
    </row>
    <row r="507" spans="3:19" x14ac:dyDescent="0.25">
      <c r="C507" s="125">
        <v>543.5059814453125</v>
      </c>
      <c r="D507" s="125">
        <v>2.1157599999999999</v>
      </c>
      <c r="R507" s="67"/>
      <c r="S507" s="67"/>
    </row>
    <row r="508" spans="3:19" x14ac:dyDescent="0.25">
      <c r="C508" s="125">
        <v>543.54425048828125</v>
      </c>
      <c r="D508" s="125">
        <v>2.1157499999999998</v>
      </c>
      <c r="R508" s="67"/>
      <c r="S508" s="67"/>
    </row>
    <row r="509" spans="3:19" x14ac:dyDescent="0.25">
      <c r="C509" s="125">
        <v>543.6414794921875</v>
      </c>
      <c r="D509" s="125">
        <v>2.1157599999999999</v>
      </c>
      <c r="R509" s="67"/>
      <c r="S509" s="67"/>
    </row>
    <row r="510" spans="3:19" x14ac:dyDescent="0.25">
      <c r="C510" s="125">
        <v>543.6875</v>
      </c>
      <c r="D510" s="125">
        <v>2.1157400000000002</v>
      </c>
      <c r="R510" s="67"/>
      <c r="S510" s="67"/>
    </row>
    <row r="511" spans="3:19" x14ac:dyDescent="0.25">
      <c r="C511" s="125">
        <v>543.70556640625</v>
      </c>
      <c r="D511" s="125">
        <v>2.1157599999999999</v>
      </c>
      <c r="R511" s="67"/>
      <c r="S511" s="67"/>
    </row>
    <row r="512" spans="3:19" x14ac:dyDescent="0.25">
      <c r="C512" s="125">
        <v>543.75787353515625</v>
      </c>
      <c r="D512" s="125">
        <v>2.1157400000000002</v>
      </c>
      <c r="R512" s="67"/>
      <c r="S512" s="67"/>
    </row>
    <row r="513" spans="3:19" x14ac:dyDescent="0.25">
      <c r="C513" s="125">
        <v>543.796875</v>
      </c>
      <c r="D513" s="125">
        <v>2.11572</v>
      </c>
      <c r="R513" s="67"/>
      <c r="S513" s="67"/>
    </row>
    <row r="514" spans="3:19" x14ac:dyDescent="0.25">
      <c r="C514" s="125">
        <v>543.818115234375</v>
      </c>
      <c r="D514" s="125">
        <v>2.11571</v>
      </c>
      <c r="R514" s="67"/>
      <c r="S514" s="67"/>
    </row>
    <row r="515" spans="3:19" x14ac:dyDescent="0.25">
      <c r="C515" s="125">
        <v>543.91949462890625</v>
      </c>
      <c r="D515" s="125">
        <v>2.1157300000000001</v>
      </c>
      <c r="R515" s="67"/>
      <c r="S515" s="67"/>
    </row>
    <row r="516" spans="3:19" x14ac:dyDescent="0.25">
      <c r="C516" s="125">
        <v>543.9857177734375</v>
      </c>
      <c r="D516" s="125">
        <v>2.11571</v>
      </c>
      <c r="R516" s="67"/>
      <c r="S516" s="67"/>
    </row>
    <row r="517" spans="3:19" x14ac:dyDescent="0.25">
      <c r="C517" s="125">
        <v>544.0233154296875</v>
      </c>
      <c r="D517" s="125">
        <v>2.11571</v>
      </c>
      <c r="R517" s="67"/>
      <c r="S517" s="67"/>
    </row>
    <row r="518" spans="3:19" x14ac:dyDescent="0.25">
      <c r="C518" s="125">
        <v>544.10626220703125</v>
      </c>
      <c r="D518" s="125">
        <v>2.11571</v>
      </c>
      <c r="R518" s="67"/>
      <c r="S518" s="67"/>
    </row>
    <row r="519" spans="3:19" x14ac:dyDescent="0.25">
      <c r="C519" s="125">
        <v>544.17529296875</v>
      </c>
      <c r="D519" s="125">
        <v>2.1156999999999999</v>
      </c>
      <c r="R519" s="67"/>
      <c r="S519" s="67"/>
    </row>
    <row r="520" spans="3:19" x14ac:dyDescent="0.25">
      <c r="C520" s="125">
        <v>544.16796875</v>
      </c>
      <c r="D520" s="125">
        <v>2.1156899999999998</v>
      </c>
      <c r="R520" s="67"/>
      <c r="S520" s="67"/>
    </row>
    <row r="521" spans="3:19" x14ac:dyDescent="0.25">
      <c r="C521" s="125">
        <v>544.21392822265625</v>
      </c>
      <c r="D521" s="125">
        <v>2.1156799999999998</v>
      </c>
      <c r="R521" s="67"/>
      <c r="S521" s="67"/>
    </row>
    <row r="522" spans="3:19" x14ac:dyDescent="0.25">
      <c r="C522" s="125">
        <v>544.23828125</v>
      </c>
      <c r="D522" s="125">
        <v>2.1156700000000002</v>
      </c>
      <c r="R522" s="67"/>
      <c r="S522" s="67"/>
    </row>
    <row r="523" spans="3:19" x14ac:dyDescent="0.25">
      <c r="C523" s="125">
        <v>544.22021484375</v>
      </c>
      <c r="D523" s="125">
        <v>2.1156700000000002</v>
      </c>
      <c r="R523" s="67"/>
      <c r="S523" s="67"/>
    </row>
    <row r="524" spans="3:19" x14ac:dyDescent="0.25">
      <c r="C524" s="125">
        <v>544.26934814453125</v>
      </c>
      <c r="D524" s="125">
        <v>2.1156600000000001</v>
      </c>
      <c r="R524" s="67"/>
      <c r="S524" s="67"/>
    </row>
    <row r="525" spans="3:19" x14ac:dyDescent="0.25">
      <c r="C525" s="125">
        <v>544.350830078125</v>
      </c>
      <c r="D525" s="125">
        <v>2.11564</v>
      </c>
      <c r="R525" s="67"/>
      <c r="S525" s="67"/>
    </row>
    <row r="526" spans="3:19" x14ac:dyDescent="0.25">
      <c r="C526" s="125">
        <v>544.3878173828125</v>
      </c>
      <c r="D526" s="125">
        <v>2.11565</v>
      </c>
      <c r="R526" s="67"/>
      <c r="S526" s="67"/>
    </row>
    <row r="527" spans="3:19" x14ac:dyDescent="0.25">
      <c r="C527" s="125">
        <v>544.437255859375</v>
      </c>
      <c r="D527" s="125">
        <v>2.11564</v>
      </c>
      <c r="R527" s="67"/>
      <c r="S527" s="67"/>
    </row>
    <row r="528" spans="3:19" x14ac:dyDescent="0.25">
      <c r="C528" s="125">
        <v>544.5648193359375</v>
      </c>
      <c r="D528" s="125">
        <v>2.11564</v>
      </c>
      <c r="R528" s="67"/>
      <c r="S528" s="67"/>
    </row>
    <row r="529" spans="3:19" x14ac:dyDescent="0.25">
      <c r="C529" s="125">
        <v>544.62017822265625</v>
      </c>
      <c r="D529" s="125">
        <v>2.1156299999999999</v>
      </c>
      <c r="R529" s="67"/>
      <c r="S529" s="67"/>
    </row>
    <row r="530" spans="3:19" x14ac:dyDescent="0.25">
      <c r="C530" s="125">
        <v>544.6337890625</v>
      </c>
      <c r="D530" s="125">
        <v>2.11564</v>
      </c>
      <c r="R530" s="67"/>
      <c r="S530" s="67"/>
    </row>
    <row r="531" spans="3:19" x14ac:dyDescent="0.25">
      <c r="C531" s="125">
        <v>544.6912841796875</v>
      </c>
      <c r="D531" s="125">
        <v>2.11565</v>
      </c>
      <c r="R531" s="67"/>
      <c r="S531" s="67"/>
    </row>
    <row r="532" spans="3:19" x14ac:dyDescent="0.25">
      <c r="C532" s="125">
        <v>544.761962890625</v>
      </c>
      <c r="D532" s="125">
        <v>2.1156199999999998</v>
      </c>
      <c r="R532" s="67"/>
      <c r="S532" s="67"/>
    </row>
    <row r="533" spans="3:19" x14ac:dyDescent="0.25">
      <c r="C533" s="125">
        <v>544.7713623046875</v>
      </c>
      <c r="D533" s="125">
        <v>2.1156299999999999</v>
      </c>
      <c r="R533" s="67"/>
      <c r="S533" s="67"/>
    </row>
    <row r="534" spans="3:19" x14ac:dyDescent="0.25">
      <c r="C534" s="125">
        <v>544.819091796875</v>
      </c>
      <c r="D534" s="125">
        <v>2.11565</v>
      </c>
      <c r="R534" s="67"/>
      <c r="S534" s="67"/>
    </row>
    <row r="535" spans="3:19" x14ac:dyDescent="0.25">
      <c r="C535" s="125">
        <v>544.8323974609375</v>
      </c>
      <c r="D535" s="125">
        <v>2.1156199999999998</v>
      </c>
      <c r="R535" s="67"/>
      <c r="S535" s="67"/>
    </row>
    <row r="536" spans="3:19" x14ac:dyDescent="0.25">
      <c r="C536" s="125">
        <v>544.8560791015625</v>
      </c>
      <c r="D536" s="125">
        <v>2.11564</v>
      </c>
      <c r="R536" s="67"/>
      <c r="S536" s="67"/>
    </row>
    <row r="537" spans="3:19" x14ac:dyDescent="0.25">
      <c r="C537" s="125">
        <v>544.8529052734375</v>
      </c>
      <c r="D537" s="125">
        <v>2.1156299999999999</v>
      </c>
      <c r="R537" s="67"/>
      <c r="S537" s="67"/>
    </row>
    <row r="538" spans="3:19" x14ac:dyDescent="0.25">
      <c r="C538" s="125">
        <v>544.86932373046875</v>
      </c>
      <c r="D538" s="125">
        <v>2.1156000000000001</v>
      </c>
      <c r="R538" s="67"/>
      <c r="S538" s="67"/>
    </row>
    <row r="539" spans="3:19" x14ac:dyDescent="0.25">
      <c r="C539" s="125">
        <v>544.885009765625</v>
      </c>
      <c r="D539" s="125">
        <v>2.1156000000000001</v>
      </c>
      <c r="R539" s="67"/>
      <c r="S539" s="67"/>
    </row>
    <row r="540" spans="3:19" x14ac:dyDescent="0.25">
      <c r="C540" s="125">
        <v>544.9539794921875</v>
      </c>
      <c r="D540" s="125">
        <v>2.1156000000000001</v>
      </c>
      <c r="R540" s="67"/>
      <c r="S540" s="67"/>
    </row>
    <row r="541" spans="3:19" x14ac:dyDescent="0.25">
      <c r="C541" s="125">
        <v>544.98846435546875</v>
      </c>
      <c r="D541" s="125">
        <v>2.1156000000000001</v>
      </c>
      <c r="R541" s="67"/>
      <c r="S541" s="67"/>
    </row>
    <row r="542" spans="3:19" x14ac:dyDescent="0.25">
      <c r="C542" s="125">
        <v>544.9989013671875</v>
      </c>
      <c r="D542" s="125">
        <v>2.1155900000000001</v>
      </c>
      <c r="R542" s="67"/>
      <c r="S542" s="67"/>
    </row>
    <row r="543" spans="3:19" x14ac:dyDescent="0.25">
      <c r="C543" s="125">
        <v>545.0421142578125</v>
      </c>
      <c r="D543" s="125">
        <v>2.1155900000000001</v>
      </c>
      <c r="R543" s="67"/>
      <c r="S543" s="67"/>
    </row>
    <row r="544" spans="3:19" x14ac:dyDescent="0.25">
      <c r="C544" s="125">
        <v>545.093017578125</v>
      </c>
      <c r="D544" s="125">
        <v>2.1156000000000001</v>
      </c>
      <c r="R544" s="67"/>
      <c r="S544" s="67"/>
    </row>
    <row r="545" spans="3:19" x14ac:dyDescent="0.25">
      <c r="C545" s="125">
        <v>545.1240234375</v>
      </c>
      <c r="D545" s="125">
        <v>2.1156000000000001</v>
      </c>
      <c r="R545" s="67"/>
      <c r="S545" s="67"/>
    </row>
    <row r="546" spans="3:19" x14ac:dyDescent="0.25">
      <c r="C546" s="125">
        <v>545.1884765625</v>
      </c>
      <c r="D546" s="125">
        <v>2.1156000000000001</v>
      </c>
      <c r="R546" s="67"/>
      <c r="S546" s="67"/>
    </row>
    <row r="547" spans="3:19" x14ac:dyDescent="0.25">
      <c r="C547" s="125">
        <v>545.232666015625</v>
      </c>
      <c r="D547" s="125">
        <v>2.1156000000000001</v>
      </c>
      <c r="R547" s="67"/>
      <c r="S547" s="67"/>
    </row>
    <row r="548" spans="3:19" x14ac:dyDescent="0.25">
      <c r="C548" s="125">
        <v>545.24560546875</v>
      </c>
      <c r="D548" s="125">
        <v>2.1156000000000001</v>
      </c>
      <c r="R548" s="67"/>
      <c r="S548" s="67"/>
    </row>
    <row r="549" spans="3:19" x14ac:dyDescent="0.25">
      <c r="C549" s="125">
        <v>545.2435302734375</v>
      </c>
      <c r="D549" s="125">
        <v>2.11558</v>
      </c>
      <c r="R549" s="67"/>
      <c r="S549" s="67"/>
    </row>
    <row r="550" spans="3:19" x14ac:dyDescent="0.25">
      <c r="C550" s="125">
        <v>545.2933349609375</v>
      </c>
      <c r="D550" s="125">
        <v>2.1156100000000002</v>
      </c>
      <c r="R550" s="67"/>
      <c r="S550" s="67"/>
    </row>
    <row r="551" spans="3:19" x14ac:dyDescent="0.25">
      <c r="C551" s="125">
        <v>545.32049560546875</v>
      </c>
      <c r="D551" s="125">
        <v>2.1156100000000002</v>
      </c>
      <c r="R551" s="67"/>
      <c r="S551" s="67"/>
    </row>
    <row r="552" spans="3:19" x14ac:dyDescent="0.25">
      <c r="C552" s="125">
        <v>545.34521484375</v>
      </c>
      <c r="D552" s="125">
        <v>2.11558</v>
      </c>
      <c r="R552" s="67"/>
      <c r="S552" s="67"/>
    </row>
    <row r="553" spans="3:19" x14ac:dyDescent="0.25">
      <c r="C553" s="125">
        <v>545.41595458984375</v>
      </c>
      <c r="D553" s="125">
        <v>2.1156100000000002</v>
      </c>
      <c r="R553" s="67"/>
      <c r="S553" s="67"/>
    </row>
    <row r="554" spans="3:19" x14ac:dyDescent="0.25">
      <c r="C554" s="125">
        <v>545.4609375</v>
      </c>
      <c r="D554" s="125">
        <v>2.11558</v>
      </c>
      <c r="R554" s="67"/>
      <c r="S554" s="67"/>
    </row>
    <row r="555" spans="3:19" x14ac:dyDescent="0.25">
      <c r="C555" s="125">
        <v>545.45916748046875</v>
      </c>
      <c r="D555" s="125">
        <v>2.11558</v>
      </c>
      <c r="R555" s="67"/>
      <c r="S555" s="67"/>
    </row>
    <row r="556" spans="3:19" x14ac:dyDescent="0.25">
      <c r="C556" s="125">
        <v>545.54833984375</v>
      </c>
      <c r="D556" s="125">
        <v>2.1155599999999999</v>
      </c>
      <c r="R556" s="67"/>
      <c r="S556" s="67"/>
    </row>
    <row r="557" spans="3:19" x14ac:dyDescent="0.25">
      <c r="C557" s="125">
        <v>545.5821533203125</v>
      </c>
      <c r="D557" s="125">
        <v>2.1155499999999998</v>
      </c>
      <c r="R557" s="67"/>
      <c r="S557" s="67"/>
    </row>
    <row r="558" spans="3:19" x14ac:dyDescent="0.25">
      <c r="C558" s="125">
        <v>545.544189453125</v>
      </c>
      <c r="D558" s="125">
        <v>2.1155599999999999</v>
      </c>
      <c r="R558" s="67"/>
      <c r="S558" s="67"/>
    </row>
    <row r="559" spans="3:19" x14ac:dyDescent="0.25">
      <c r="C559" s="125">
        <v>545.54730224609375</v>
      </c>
      <c r="D559" s="125">
        <v>2.1155300000000001</v>
      </c>
      <c r="R559" s="67"/>
      <c r="S559" s="67"/>
    </row>
    <row r="560" spans="3:19" x14ac:dyDescent="0.25">
      <c r="C560" s="125">
        <v>545.55010986328125</v>
      </c>
      <c r="D560" s="125">
        <v>2.1155300000000001</v>
      </c>
      <c r="R560" s="67"/>
      <c r="S560" s="67"/>
    </row>
    <row r="561" spans="3:19" x14ac:dyDescent="0.25">
      <c r="C561" s="125">
        <v>545.54974365234375</v>
      </c>
      <c r="D561" s="125">
        <v>2.1155200000000001</v>
      </c>
      <c r="R561" s="67"/>
      <c r="S561" s="67"/>
    </row>
    <row r="562" spans="3:19" x14ac:dyDescent="0.25">
      <c r="C562" s="125">
        <v>545.5960693359375</v>
      </c>
      <c r="D562" s="125">
        <v>2.11551</v>
      </c>
      <c r="R562" s="67"/>
      <c r="S562" s="67"/>
    </row>
    <row r="563" spans="3:19" x14ac:dyDescent="0.25">
      <c r="C563" s="125">
        <v>545.5960693359375</v>
      </c>
      <c r="D563" s="125">
        <v>2.1155200000000001</v>
      </c>
      <c r="R563" s="67"/>
      <c r="S563" s="67"/>
    </row>
    <row r="564" spans="3:19" x14ac:dyDescent="0.25">
      <c r="C564" s="125">
        <v>545.5626220703125</v>
      </c>
      <c r="D564" s="125">
        <v>2.1155200000000001</v>
      </c>
      <c r="R564" s="67"/>
      <c r="S564" s="67"/>
    </row>
    <row r="565" spans="3:19" x14ac:dyDescent="0.25">
      <c r="C565" s="125">
        <v>545.6131591796875</v>
      </c>
      <c r="D565" s="125">
        <v>2.1155200000000001</v>
      </c>
      <c r="R565" s="67"/>
      <c r="S565" s="67"/>
    </row>
    <row r="566" spans="3:19" x14ac:dyDescent="0.25">
      <c r="C566" s="125">
        <v>545.637939453125</v>
      </c>
      <c r="D566" s="125">
        <v>2.1155200000000001</v>
      </c>
      <c r="R566" s="67"/>
      <c r="S566" s="67"/>
    </row>
    <row r="567" spans="3:19" x14ac:dyDescent="0.25">
      <c r="C567" s="125">
        <v>545.6253662109375</v>
      </c>
      <c r="D567" s="125">
        <v>2.1155200000000001</v>
      </c>
      <c r="R567" s="67"/>
      <c r="S567" s="67"/>
    </row>
    <row r="568" spans="3:19" x14ac:dyDescent="0.25">
      <c r="C568" s="125">
        <v>545.6163330078125</v>
      </c>
      <c r="D568" s="125">
        <v>2.1154999999999999</v>
      </c>
      <c r="R568" s="67"/>
      <c r="S568" s="67"/>
    </row>
    <row r="569" spans="3:19" x14ac:dyDescent="0.25">
      <c r="C569" s="125">
        <v>545.60516357421875</v>
      </c>
      <c r="D569" s="125">
        <v>2.11551</v>
      </c>
      <c r="R569" s="67"/>
      <c r="S569" s="67"/>
    </row>
    <row r="570" spans="3:19" x14ac:dyDescent="0.25">
      <c r="C570" s="125">
        <v>545.59332275390625</v>
      </c>
      <c r="D570" s="125">
        <v>2.1154899999999999</v>
      </c>
      <c r="R570" s="67"/>
      <c r="S570" s="67"/>
    </row>
    <row r="571" spans="3:19" x14ac:dyDescent="0.25">
      <c r="C571" s="125">
        <v>545.64697265625</v>
      </c>
      <c r="D571" s="125">
        <v>2.1154899999999999</v>
      </c>
      <c r="R571" s="67"/>
      <c r="S571" s="67"/>
    </row>
    <row r="572" spans="3:19" x14ac:dyDescent="0.25">
      <c r="C572" s="125">
        <v>545.7518310546875</v>
      </c>
      <c r="D572" s="125">
        <v>2.1154799999999998</v>
      </c>
      <c r="R572" s="67"/>
      <c r="S572" s="67"/>
    </row>
    <row r="573" spans="3:19" x14ac:dyDescent="0.25">
      <c r="C573" s="125">
        <v>545.794677734375</v>
      </c>
      <c r="D573" s="125">
        <v>2.1154899999999999</v>
      </c>
      <c r="R573" s="67"/>
      <c r="S573" s="67"/>
    </row>
    <row r="574" spans="3:19" x14ac:dyDescent="0.25">
      <c r="C574" s="125">
        <v>545.86126708984375</v>
      </c>
      <c r="D574" s="125">
        <v>2.1154700000000002</v>
      </c>
      <c r="R574" s="67"/>
      <c r="S574" s="67"/>
    </row>
    <row r="575" spans="3:19" x14ac:dyDescent="0.25">
      <c r="C575" s="125">
        <v>545.9622802734375</v>
      </c>
      <c r="D575" s="125">
        <v>2.1154700000000002</v>
      </c>
      <c r="R575" s="67"/>
      <c r="S575" s="67"/>
    </row>
    <row r="576" spans="3:19" x14ac:dyDescent="0.25">
      <c r="C576" s="125">
        <v>545.93963623046875</v>
      </c>
      <c r="D576" s="125">
        <v>2.1154899999999999</v>
      </c>
      <c r="R576" s="67"/>
      <c r="S576" s="67"/>
    </row>
    <row r="577" spans="3:19" x14ac:dyDescent="0.25">
      <c r="C577" s="125">
        <v>545.8717041015625</v>
      </c>
      <c r="D577" s="125">
        <v>2.1154700000000002</v>
      </c>
      <c r="R577" s="67"/>
      <c r="S577" s="67"/>
    </row>
    <row r="578" spans="3:19" x14ac:dyDescent="0.25">
      <c r="C578" s="125">
        <v>545.89190673828125</v>
      </c>
      <c r="D578" s="125">
        <v>2.1154700000000002</v>
      </c>
      <c r="R578" s="67"/>
      <c r="S578" s="67"/>
    </row>
    <row r="579" spans="3:19" x14ac:dyDescent="0.25">
      <c r="C579" s="125">
        <v>545.9197998046875</v>
      </c>
      <c r="D579" s="125">
        <v>2.1154700000000002</v>
      </c>
      <c r="R579" s="67"/>
      <c r="S579" s="67"/>
    </row>
    <row r="580" spans="3:19" x14ac:dyDescent="0.25">
      <c r="C580" s="125">
        <v>545.92535400390625</v>
      </c>
      <c r="D580" s="125">
        <v>2.1154799999999998</v>
      </c>
      <c r="R580" s="67"/>
      <c r="S580" s="67"/>
    </row>
    <row r="581" spans="3:19" x14ac:dyDescent="0.25">
      <c r="C581" s="125">
        <v>545.9859619140625</v>
      </c>
      <c r="D581" s="125">
        <v>2.1154799999999998</v>
      </c>
      <c r="R581" s="67"/>
      <c r="S581" s="67"/>
    </row>
    <row r="582" spans="3:19" x14ac:dyDescent="0.25">
      <c r="C582" s="125">
        <v>546.01806640625</v>
      </c>
      <c r="D582" s="125">
        <v>2.1154700000000002</v>
      </c>
      <c r="R582" s="67"/>
      <c r="S582" s="67"/>
    </row>
    <row r="583" spans="3:19" x14ac:dyDescent="0.25">
      <c r="C583" s="125">
        <v>546.00445556640625</v>
      </c>
      <c r="D583" s="125">
        <v>2.1154799999999998</v>
      </c>
      <c r="R583" s="67"/>
      <c r="S583" s="67"/>
    </row>
    <row r="584" spans="3:19" x14ac:dyDescent="0.25">
      <c r="C584" s="125">
        <v>546.0225830078125</v>
      </c>
      <c r="D584" s="125">
        <v>2.1154600000000001</v>
      </c>
      <c r="R584" s="67"/>
      <c r="S584" s="67"/>
    </row>
    <row r="585" spans="3:19" x14ac:dyDescent="0.25">
      <c r="C585" s="125">
        <v>545.9932861328125</v>
      </c>
      <c r="D585" s="125">
        <v>2.1154600000000001</v>
      </c>
      <c r="R585" s="67"/>
      <c r="S585" s="67"/>
    </row>
    <row r="586" spans="3:19" x14ac:dyDescent="0.25">
      <c r="C586" s="125">
        <v>545.9761962890625</v>
      </c>
      <c r="D586" s="125">
        <v>2.1154700000000002</v>
      </c>
      <c r="R586" s="67"/>
      <c r="S586" s="67"/>
    </row>
    <row r="587" spans="3:19" x14ac:dyDescent="0.25">
      <c r="C587" s="125">
        <v>546.0455322265625</v>
      </c>
      <c r="D587" s="125">
        <v>2.1154700000000002</v>
      </c>
      <c r="R587" s="67"/>
      <c r="S587" s="67"/>
    </row>
    <row r="588" spans="3:19" x14ac:dyDescent="0.25">
      <c r="C588" s="125">
        <v>546.04693603515625</v>
      </c>
      <c r="D588" s="125">
        <v>2.1154700000000002</v>
      </c>
      <c r="R588" s="67"/>
      <c r="S588" s="67"/>
    </row>
    <row r="589" spans="3:19" x14ac:dyDescent="0.25">
      <c r="C589" s="125">
        <v>545.98876953125</v>
      </c>
      <c r="D589" s="125">
        <v>2.1154700000000002</v>
      </c>
      <c r="R589" s="67"/>
      <c r="S589" s="67"/>
    </row>
    <row r="590" spans="3:19" x14ac:dyDescent="0.25">
      <c r="C590" s="125">
        <v>546.02288818359375</v>
      </c>
      <c r="D590" s="125">
        <v>2.1154600000000001</v>
      </c>
      <c r="R590" s="67"/>
      <c r="S590" s="67"/>
    </row>
    <row r="591" spans="3:19" x14ac:dyDescent="0.25">
      <c r="C591" s="125">
        <v>546.0194091796875</v>
      </c>
      <c r="D591" s="125">
        <v>2.1154600000000001</v>
      </c>
      <c r="R591" s="67"/>
      <c r="S591" s="67"/>
    </row>
    <row r="592" spans="3:19" x14ac:dyDescent="0.25">
      <c r="C592" s="125">
        <v>546.0054931640625</v>
      </c>
      <c r="D592" s="125">
        <v>2.1154700000000002</v>
      </c>
      <c r="R592" s="67"/>
      <c r="S592" s="67"/>
    </row>
    <row r="593" spans="3:19" x14ac:dyDescent="0.25">
      <c r="C593" s="125">
        <v>546.0291748046875</v>
      </c>
      <c r="D593" s="125">
        <v>2.1154600000000001</v>
      </c>
      <c r="R593" s="67"/>
      <c r="S593" s="67"/>
    </row>
    <row r="594" spans="3:19" x14ac:dyDescent="0.25">
      <c r="C594" s="125">
        <v>546.084228515625</v>
      </c>
      <c r="D594" s="125">
        <v>2.11544</v>
      </c>
      <c r="R594" s="67"/>
      <c r="S594" s="67"/>
    </row>
    <row r="595" spans="3:19" x14ac:dyDescent="0.25">
      <c r="C595" s="125">
        <v>546.0887451171875</v>
      </c>
      <c r="D595" s="125">
        <v>2.11544</v>
      </c>
      <c r="R595" s="67"/>
      <c r="S595" s="67"/>
    </row>
    <row r="596" spans="3:19" x14ac:dyDescent="0.25">
      <c r="C596" s="125">
        <v>546.12884521484375</v>
      </c>
      <c r="D596" s="125">
        <v>2.1154299999999999</v>
      </c>
      <c r="R596" s="67"/>
      <c r="S596" s="67"/>
    </row>
    <row r="597" spans="3:19" x14ac:dyDescent="0.25">
      <c r="C597" s="125">
        <v>546.1734619140625</v>
      </c>
      <c r="D597" s="125">
        <v>2.11544</v>
      </c>
      <c r="R597" s="67"/>
      <c r="S597" s="67"/>
    </row>
    <row r="598" spans="3:19" x14ac:dyDescent="0.25">
      <c r="C598" s="125">
        <v>546.1490478515625</v>
      </c>
      <c r="D598" s="125">
        <v>2.1154600000000001</v>
      </c>
      <c r="R598" s="67"/>
      <c r="S598" s="67"/>
    </row>
    <row r="599" spans="3:19" x14ac:dyDescent="0.25">
      <c r="C599" s="125">
        <v>546.16748046875</v>
      </c>
      <c r="D599" s="125">
        <v>2.1154500000000001</v>
      </c>
      <c r="R599" s="67"/>
      <c r="S599" s="67"/>
    </row>
    <row r="600" spans="3:19" x14ac:dyDescent="0.25">
      <c r="C600" s="125">
        <v>546.218017578125</v>
      </c>
      <c r="D600" s="125">
        <v>2.1154600000000001</v>
      </c>
      <c r="R600" s="67"/>
      <c r="S600" s="67"/>
    </row>
    <row r="601" spans="3:19" x14ac:dyDescent="0.25">
      <c r="C601" s="125">
        <v>546.23193359375</v>
      </c>
      <c r="D601" s="125">
        <v>2.11544</v>
      </c>
      <c r="R601" s="67"/>
      <c r="S601" s="67"/>
    </row>
    <row r="602" spans="3:19" x14ac:dyDescent="0.25">
      <c r="C602" s="125">
        <v>546.17657470703125</v>
      </c>
      <c r="D602" s="125">
        <v>2.1154199999999999</v>
      </c>
      <c r="R602" s="67"/>
      <c r="S602" s="67"/>
    </row>
    <row r="603" spans="3:19" x14ac:dyDescent="0.25">
      <c r="C603" s="125">
        <v>546.19537353515625</v>
      </c>
      <c r="D603" s="125">
        <v>2.1154299999999999</v>
      </c>
      <c r="R603" s="67"/>
      <c r="S603" s="67"/>
    </row>
    <row r="604" spans="3:19" x14ac:dyDescent="0.25">
      <c r="C604" s="125">
        <v>546.182861328125</v>
      </c>
      <c r="D604" s="125">
        <v>2.1154000000000002</v>
      </c>
      <c r="R604" s="67"/>
      <c r="S604" s="67"/>
    </row>
    <row r="605" spans="3:19" x14ac:dyDescent="0.25">
      <c r="C605" s="125">
        <v>546.15948486328125</v>
      </c>
      <c r="D605" s="125">
        <v>2.1154099999999998</v>
      </c>
      <c r="R605" s="67"/>
      <c r="S605" s="67"/>
    </row>
    <row r="606" spans="3:19" x14ac:dyDescent="0.25">
      <c r="C606" s="125">
        <v>546.205810546875</v>
      </c>
      <c r="D606" s="125">
        <v>2.1154199999999999</v>
      </c>
      <c r="R606" s="67"/>
      <c r="S606" s="67"/>
    </row>
    <row r="607" spans="3:19" x14ac:dyDescent="0.25">
      <c r="C607" s="125">
        <v>546.2138671875</v>
      </c>
      <c r="D607" s="125">
        <v>2.1154099999999998</v>
      </c>
      <c r="R607" s="67"/>
      <c r="S607" s="67"/>
    </row>
    <row r="608" spans="3:19" x14ac:dyDescent="0.25">
      <c r="C608" s="125">
        <v>546.198486328125</v>
      </c>
      <c r="D608" s="125">
        <v>2.1154000000000002</v>
      </c>
      <c r="R608" s="67"/>
      <c r="S608" s="67"/>
    </row>
    <row r="609" spans="3:19" x14ac:dyDescent="0.25">
      <c r="C609" s="125">
        <v>546.2413330078125</v>
      </c>
      <c r="D609" s="125">
        <v>2.1153900000000001</v>
      </c>
      <c r="R609" s="67"/>
      <c r="S609" s="67"/>
    </row>
    <row r="610" spans="3:19" x14ac:dyDescent="0.25">
      <c r="C610" s="125">
        <v>546.2615966796875</v>
      </c>
      <c r="D610" s="125">
        <v>2.11538</v>
      </c>
      <c r="R610" s="67"/>
      <c r="S610" s="67"/>
    </row>
    <row r="611" spans="3:19" x14ac:dyDescent="0.25">
      <c r="C611" s="125">
        <v>546.244140625</v>
      </c>
      <c r="D611" s="125">
        <v>2.11537</v>
      </c>
      <c r="R611" s="67"/>
      <c r="S611" s="67"/>
    </row>
    <row r="612" spans="3:19" x14ac:dyDescent="0.25">
      <c r="C612" s="125">
        <v>546.2734375</v>
      </c>
      <c r="D612" s="125">
        <v>2.1153900000000001</v>
      </c>
      <c r="R612" s="67"/>
      <c r="S612" s="67"/>
    </row>
    <row r="613" spans="3:19" x14ac:dyDescent="0.25">
      <c r="C613" s="125">
        <v>546.35986328125</v>
      </c>
      <c r="D613" s="125">
        <v>2.1153599999999999</v>
      </c>
      <c r="R613" s="67"/>
      <c r="S613" s="67"/>
    </row>
    <row r="614" spans="3:19" x14ac:dyDescent="0.25">
      <c r="C614" s="125">
        <v>546.38421630859375</v>
      </c>
      <c r="D614" s="125">
        <v>2.11538</v>
      </c>
      <c r="R614" s="67"/>
      <c r="S614" s="67"/>
    </row>
    <row r="615" spans="3:19" x14ac:dyDescent="0.25">
      <c r="C615" s="125">
        <v>546.3876953125</v>
      </c>
      <c r="D615" s="125">
        <v>2.11538</v>
      </c>
      <c r="R615" s="67"/>
      <c r="S615" s="67"/>
    </row>
    <row r="616" spans="3:19" x14ac:dyDescent="0.25">
      <c r="C616" s="125">
        <v>546.42291259765625</v>
      </c>
      <c r="D616" s="125">
        <v>2.11538</v>
      </c>
      <c r="R616" s="67"/>
      <c r="S616" s="67"/>
    </row>
    <row r="617" spans="3:19" x14ac:dyDescent="0.25">
      <c r="C617" s="125">
        <v>546.4566650390625</v>
      </c>
      <c r="D617" s="125">
        <v>2.1153900000000001</v>
      </c>
      <c r="R617" s="67"/>
      <c r="S617" s="67"/>
    </row>
    <row r="618" spans="3:19" x14ac:dyDescent="0.25">
      <c r="C618" s="125">
        <v>546.43994140625</v>
      </c>
      <c r="D618" s="125">
        <v>2.1154099999999998</v>
      </c>
      <c r="R618" s="67"/>
      <c r="S618" s="67"/>
    </row>
    <row r="619" spans="3:19" x14ac:dyDescent="0.25">
      <c r="C619" s="125">
        <v>546.473388671875</v>
      </c>
      <c r="D619" s="125">
        <v>2.1154099999999998</v>
      </c>
      <c r="R619" s="67"/>
      <c r="S619" s="67"/>
    </row>
    <row r="620" spans="3:19" x14ac:dyDescent="0.25">
      <c r="C620" s="125">
        <v>546.4305419921875</v>
      </c>
      <c r="D620" s="125">
        <v>2.1154199999999999</v>
      </c>
      <c r="R620" s="67"/>
      <c r="S620" s="67"/>
    </row>
    <row r="621" spans="3:19" x14ac:dyDescent="0.25">
      <c r="C621" s="125">
        <v>546.3873291015625</v>
      </c>
      <c r="D621" s="125">
        <v>2.1154000000000002</v>
      </c>
      <c r="R621" s="67"/>
      <c r="S621" s="67"/>
    </row>
    <row r="622" spans="3:19" x14ac:dyDescent="0.25">
      <c r="C622" s="125">
        <v>546.4027099609375</v>
      </c>
      <c r="D622" s="125">
        <v>2.1154099999999998</v>
      </c>
      <c r="R622" s="67"/>
      <c r="S622" s="67"/>
    </row>
    <row r="623" spans="3:19" x14ac:dyDescent="0.25">
      <c r="C623" s="125">
        <v>546.3831787109375</v>
      </c>
      <c r="D623" s="125">
        <v>2.11538</v>
      </c>
      <c r="R623" s="67"/>
      <c r="S623" s="67"/>
    </row>
    <row r="624" spans="3:19" x14ac:dyDescent="0.25">
      <c r="C624" s="125">
        <v>546.33648681640625</v>
      </c>
      <c r="D624" s="125">
        <v>2.11538</v>
      </c>
      <c r="R624" s="67"/>
      <c r="S624" s="67"/>
    </row>
    <row r="625" spans="3:19" x14ac:dyDescent="0.25">
      <c r="C625" s="125">
        <v>546.361572265625</v>
      </c>
      <c r="D625" s="125">
        <v>2.1153900000000001</v>
      </c>
      <c r="R625" s="67"/>
      <c r="S625" s="67"/>
    </row>
    <row r="626" spans="3:19" x14ac:dyDescent="0.25">
      <c r="C626" s="125">
        <v>546.41558837890625</v>
      </c>
      <c r="D626" s="125">
        <v>2.1154000000000002</v>
      </c>
      <c r="R626" s="67"/>
      <c r="S626" s="67"/>
    </row>
    <row r="627" spans="3:19" x14ac:dyDescent="0.25">
      <c r="C627" s="125">
        <v>546.4027099609375</v>
      </c>
      <c r="D627" s="125">
        <v>2.11537</v>
      </c>
      <c r="R627" s="67"/>
      <c r="S627" s="67"/>
    </row>
    <row r="628" spans="3:19" x14ac:dyDescent="0.25">
      <c r="C628" s="125">
        <v>546.391845703125</v>
      </c>
      <c r="D628" s="125">
        <v>2.1153900000000001</v>
      </c>
      <c r="R628" s="67"/>
      <c r="S628" s="67"/>
    </row>
    <row r="629" spans="3:19" x14ac:dyDescent="0.25">
      <c r="C629" s="125">
        <v>546.39990234375</v>
      </c>
      <c r="D629" s="125">
        <v>2.1153900000000001</v>
      </c>
      <c r="R629" s="67"/>
      <c r="S629" s="67"/>
    </row>
    <row r="630" spans="3:19" x14ac:dyDescent="0.25">
      <c r="C630" s="125">
        <v>546.32012939453125</v>
      </c>
      <c r="D630" s="125">
        <v>2.1153900000000001</v>
      </c>
      <c r="R630" s="67"/>
      <c r="S630" s="67"/>
    </row>
    <row r="631" spans="3:19" x14ac:dyDescent="0.25">
      <c r="C631" s="125">
        <v>546.31524658203125</v>
      </c>
      <c r="D631" s="125">
        <v>2.11538</v>
      </c>
      <c r="R631" s="67"/>
      <c r="S631" s="67"/>
    </row>
    <row r="632" spans="3:19" x14ac:dyDescent="0.25">
      <c r="C632" s="125">
        <v>546.3594970703125</v>
      </c>
      <c r="D632" s="125">
        <v>2.1153900000000001</v>
      </c>
      <c r="R632" s="67"/>
      <c r="S632" s="67"/>
    </row>
    <row r="633" spans="3:19" x14ac:dyDescent="0.25">
      <c r="C633" s="125">
        <v>546.408935546875</v>
      </c>
      <c r="D633" s="125">
        <v>2.1153900000000001</v>
      </c>
      <c r="R633" s="67"/>
      <c r="S633" s="67"/>
    </row>
    <row r="634" spans="3:19" x14ac:dyDescent="0.25">
      <c r="C634" s="125">
        <v>546.43402099609375</v>
      </c>
      <c r="D634" s="125">
        <v>2.1154199999999999</v>
      </c>
      <c r="R634" s="67"/>
      <c r="S634" s="67"/>
    </row>
    <row r="635" spans="3:19" x14ac:dyDescent="0.25">
      <c r="C635" s="125">
        <v>546.4827880859375</v>
      </c>
      <c r="D635" s="125">
        <v>2.11538</v>
      </c>
      <c r="R635" s="67"/>
      <c r="S635" s="67"/>
    </row>
    <row r="636" spans="3:19" x14ac:dyDescent="0.25">
      <c r="C636" s="125">
        <v>546.4859619140625</v>
      </c>
      <c r="D636" s="125">
        <v>2.1153599999999999</v>
      </c>
      <c r="R636" s="67"/>
      <c r="S636" s="67"/>
    </row>
    <row r="637" spans="3:19" x14ac:dyDescent="0.25">
      <c r="C637" s="125">
        <v>546.46783447265625</v>
      </c>
      <c r="D637" s="125">
        <v>2.11538</v>
      </c>
      <c r="R637" s="67"/>
      <c r="S637" s="67"/>
    </row>
    <row r="638" spans="3:19" x14ac:dyDescent="0.25">
      <c r="C638" s="125">
        <v>546.54486083984375</v>
      </c>
      <c r="D638" s="125">
        <v>2.1154000000000002</v>
      </c>
      <c r="R638" s="67"/>
      <c r="S638" s="67"/>
    </row>
    <row r="639" spans="3:19" x14ac:dyDescent="0.25">
      <c r="C639" s="125">
        <v>546.5103759765625</v>
      </c>
      <c r="D639" s="125">
        <v>2.1153900000000001</v>
      </c>
      <c r="R639" s="67"/>
      <c r="S639" s="67"/>
    </row>
    <row r="640" spans="3:19" x14ac:dyDescent="0.25">
      <c r="C640" s="125">
        <v>546.47552490234375</v>
      </c>
      <c r="D640" s="125">
        <v>2.1153900000000001</v>
      </c>
      <c r="R640" s="67"/>
      <c r="S640" s="67"/>
    </row>
    <row r="641" spans="3:19" x14ac:dyDescent="0.25">
      <c r="C641" s="125">
        <v>546.49365234375</v>
      </c>
      <c r="D641" s="125">
        <v>2.11537</v>
      </c>
      <c r="R641" s="67"/>
      <c r="S641" s="67"/>
    </row>
    <row r="642" spans="3:19" x14ac:dyDescent="0.25">
      <c r="C642" s="125">
        <v>546.564697265625</v>
      </c>
      <c r="D642" s="125">
        <v>2.1153400000000002</v>
      </c>
      <c r="R642" s="67"/>
      <c r="S642" s="67"/>
    </row>
    <row r="643" spans="3:19" x14ac:dyDescent="0.25">
      <c r="C643" s="125">
        <v>546.57098388671875</v>
      </c>
      <c r="D643" s="125">
        <v>2.1153300000000002</v>
      </c>
      <c r="R643" s="67"/>
      <c r="S643" s="67"/>
    </row>
    <row r="644" spans="3:19" x14ac:dyDescent="0.25">
      <c r="C644" s="125">
        <v>546.54901123046875</v>
      </c>
      <c r="D644" s="125">
        <v>2.1153200000000001</v>
      </c>
      <c r="R644" s="67"/>
      <c r="S644" s="67"/>
    </row>
    <row r="645" spans="3:19" x14ac:dyDescent="0.25">
      <c r="C645" s="125">
        <v>546.5521240234375</v>
      </c>
      <c r="D645" s="125">
        <v>2.1153200000000001</v>
      </c>
      <c r="R645" s="67"/>
      <c r="S645" s="67"/>
    </row>
    <row r="646" spans="3:19" x14ac:dyDescent="0.25">
      <c r="C646" s="125">
        <v>546.502685546875</v>
      </c>
      <c r="D646" s="125">
        <v>2.11531</v>
      </c>
      <c r="R646" s="67"/>
      <c r="S646" s="67"/>
    </row>
    <row r="647" spans="3:19" x14ac:dyDescent="0.25">
      <c r="C647" s="125">
        <v>546.51068115234375</v>
      </c>
      <c r="D647" s="125">
        <v>2.1153200000000001</v>
      </c>
      <c r="R647" s="67"/>
      <c r="S647" s="67"/>
    </row>
    <row r="648" spans="3:19" x14ac:dyDescent="0.25">
      <c r="C648" s="125">
        <v>546.5675048828125</v>
      </c>
      <c r="D648" s="125">
        <v>2.1153200000000001</v>
      </c>
      <c r="R648" s="67"/>
      <c r="S648" s="67"/>
    </row>
    <row r="649" spans="3:19" x14ac:dyDescent="0.25">
      <c r="C649" s="125">
        <v>546.5462646484375</v>
      </c>
      <c r="D649" s="125">
        <v>2.1153300000000002</v>
      </c>
      <c r="R649" s="67"/>
      <c r="S649" s="67"/>
    </row>
    <row r="650" spans="3:19" x14ac:dyDescent="0.25">
      <c r="C650" s="125">
        <v>546.5504150390625</v>
      </c>
      <c r="D650" s="125">
        <v>2.1153300000000002</v>
      </c>
      <c r="R650" s="67"/>
      <c r="S650" s="67"/>
    </row>
    <row r="651" spans="3:19" x14ac:dyDescent="0.25">
      <c r="C651" s="125">
        <v>546.599853515625</v>
      </c>
      <c r="D651" s="125">
        <v>2.11531</v>
      </c>
      <c r="R651" s="67"/>
      <c r="S651" s="67"/>
    </row>
    <row r="652" spans="3:19" x14ac:dyDescent="0.25">
      <c r="C652" s="125">
        <v>546.584228515625</v>
      </c>
      <c r="D652" s="125">
        <v>2.1153</v>
      </c>
      <c r="R652" s="67"/>
      <c r="S652" s="67"/>
    </row>
    <row r="653" spans="3:19" x14ac:dyDescent="0.25">
      <c r="C653" s="125">
        <v>546.57830810546875</v>
      </c>
      <c r="D653" s="125">
        <v>2.11531</v>
      </c>
      <c r="R653" s="67"/>
      <c r="S653" s="67"/>
    </row>
    <row r="654" spans="3:19" x14ac:dyDescent="0.25">
      <c r="C654" s="125">
        <v>546.6141357421875</v>
      </c>
      <c r="D654" s="125">
        <v>2.1153200000000001</v>
      </c>
      <c r="R654" s="67"/>
      <c r="S654" s="67"/>
    </row>
    <row r="655" spans="3:19" x14ac:dyDescent="0.25">
      <c r="C655" s="125">
        <v>546.5859375</v>
      </c>
      <c r="D655" s="125">
        <v>2.1153200000000001</v>
      </c>
      <c r="R655" s="67"/>
      <c r="S655" s="67"/>
    </row>
    <row r="656" spans="3:19" x14ac:dyDescent="0.25">
      <c r="C656" s="125">
        <v>546.6002197265625</v>
      </c>
      <c r="D656" s="125">
        <v>2.11531</v>
      </c>
      <c r="R656" s="67"/>
      <c r="S656" s="67"/>
    </row>
    <row r="657" spans="3:19" x14ac:dyDescent="0.25">
      <c r="C657" s="125">
        <v>546.63818359375</v>
      </c>
      <c r="D657" s="125">
        <v>2.1153400000000002</v>
      </c>
      <c r="R657" s="67"/>
      <c r="S657" s="67"/>
    </row>
    <row r="658" spans="3:19" x14ac:dyDescent="0.25">
      <c r="C658" s="125">
        <v>546.64306640625</v>
      </c>
      <c r="D658" s="125">
        <v>2.1153400000000002</v>
      </c>
      <c r="R658" s="67"/>
      <c r="S658" s="67"/>
    </row>
    <row r="659" spans="3:19" x14ac:dyDescent="0.25">
      <c r="C659" s="125">
        <v>546.61102294921875</v>
      </c>
      <c r="D659" s="125">
        <v>2.1153200000000001</v>
      </c>
      <c r="R659" s="67"/>
      <c r="S659" s="67"/>
    </row>
    <row r="660" spans="3:19" x14ac:dyDescent="0.25">
      <c r="C660" s="125">
        <v>546.66888427734375</v>
      </c>
      <c r="D660" s="125">
        <v>2.11537</v>
      </c>
      <c r="R660" s="67"/>
      <c r="S660" s="67"/>
    </row>
    <row r="661" spans="3:19" x14ac:dyDescent="0.25">
      <c r="C661" s="125">
        <v>546.66607666015625</v>
      </c>
      <c r="D661" s="125">
        <v>2.1153599999999999</v>
      </c>
      <c r="R661" s="67"/>
      <c r="S661" s="67"/>
    </row>
    <row r="662" spans="3:19" x14ac:dyDescent="0.25">
      <c r="C662" s="125">
        <v>546.67376708984375</v>
      </c>
      <c r="D662" s="125">
        <v>2.1153200000000001</v>
      </c>
      <c r="R662" s="67"/>
      <c r="S662" s="67"/>
    </row>
    <row r="663" spans="3:19" x14ac:dyDescent="0.25">
      <c r="C663" s="125">
        <v>546.7340087890625</v>
      </c>
      <c r="D663" s="125">
        <v>2.1153300000000002</v>
      </c>
      <c r="R663" s="67"/>
      <c r="S663" s="67"/>
    </row>
    <row r="664" spans="3:19" x14ac:dyDescent="0.25">
      <c r="C664" s="125">
        <v>546.7567138671875</v>
      </c>
      <c r="D664" s="125">
        <v>2.1153499999999998</v>
      </c>
      <c r="R664" s="67"/>
      <c r="S664" s="67"/>
    </row>
    <row r="665" spans="3:19" x14ac:dyDescent="0.25">
      <c r="C665" s="125">
        <v>546.7828369140625</v>
      </c>
      <c r="D665" s="125">
        <v>2.1153599999999999</v>
      </c>
      <c r="R665" s="67"/>
      <c r="S665" s="67"/>
    </row>
    <row r="666" spans="3:19" x14ac:dyDescent="0.25">
      <c r="C666" s="125">
        <v>546.83087158203125</v>
      </c>
      <c r="D666" s="125">
        <v>2.1153400000000002</v>
      </c>
      <c r="R666" s="67"/>
      <c r="S666" s="67"/>
    </row>
    <row r="667" spans="3:19" x14ac:dyDescent="0.25">
      <c r="C667" s="125">
        <v>546.8245849609375</v>
      </c>
      <c r="D667" s="125">
        <v>2.1153300000000002</v>
      </c>
      <c r="R667" s="67"/>
      <c r="S667" s="67"/>
    </row>
    <row r="668" spans="3:19" x14ac:dyDescent="0.25">
      <c r="C668" s="125">
        <v>546.7755126953125</v>
      </c>
      <c r="D668" s="125">
        <v>2.1153300000000002</v>
      </c>
      <c r="R668" s="67"/>
      <c r="S668" s="67"/>
    </row>
    <row r="669" spans="3:19" x14ac:dyDescent="0.25">
      <c r="C669" s="125">
        <v>546.8155517578125</v>
      </c>
      <c r="D669" s="125">
        <v>2.1153499999999998</v>
      </c>
      <c r="R669" s="67"/>
      <c r="S669" s="67"/>
    </row>
    <row r="670" spans="3:19" x14ac:dyDescent="0.25">
      <c r="C670" s="125">
        <v>546.798828125</v>
      </c>
      <c r="D670" s="125">
        <v>2.1153300000000002</v>
      </c>
      <c r="R670" s="67"/>
      <c r="S670" s="67"/>
    </row>
    <row r="671" spans="3:19" x14ac:dyDescent="0.25">
      <c r="C671" s="125">
        <v>546.76611328125</v>
      </c>
      <c r="D671" s="125">
        <v>2.11531</v>
      </c>
      <c r="R671" s="67"/>
      <c r="S671" s="67"/>
    </row>
    <row r="672" spans="3:19" x14ac:dyDescent="0.25">
      <c r="C672" s="125">
        <v>546.77862548828125</v>
      </c>
      <c r="D672" s="125">
        <v>2.1153200000000001</v>
      </c>
      <c r="R672" s="67"/>
      <c r="S672" s="67"/>
    </row>
    <row r="673" spans="3:19" x14ac:dyDescent="0.25">
      <c r="C673" s="125">
        <v>546.767822265625</v>
      </c>
      <c r="D673" s="125">
        <v>2.1152899999999999</v>
      </c>
      <c r="R673" s="67"/>
      <c r="S673" s="67"/>
    </row>
    <row r="674" spans="3:19" x14ac:dyDescent="0.25">
      <c r="C674" s="125">
        <v>546.7249755859375</v>
      </c>
      <c r="D674" s="125">
        <v>2.1152899999999999</v>
      </c>
      <c r="R674" s="67"/>
      <c r="S674" s="67"/>
    </row>
    <row r="675" spans="3:19" x14ac:dyDescent="0.25">
      <c r="C675" s="125">
        <v>546.689453125</v>
      </c>
      <c r="D675" s="125">
        <v>2.1152799999999998</v>
      </c>
      <c r="R675" s="67"/>
      <c r="S675" s="67"/>
    </row>
    <row r="676" spans="3:19" x14ac:dyDescent="0.25">
      <c r="C676" s="125">
        <v>546.738525390625</v>
      </c>
      <c r="D676" s="125">
        <v>2.1152799999999998</v>
      </c>
      <c r="R676" s="67"/>
      <c r="S676" s="67"/>
    </row>
    <row r="677" spans="3:19" x14ac:dyDescent="0.25">
      <c r="C677" s="125">
        <v>546.7490234375</v>
      </c>
      <c r="D677" s="125">
        <v>2.1152500000000001</v>
      </c>
      <c r="R677" s="67"/>
      <c r="S677" s="67"/>
    </row>
    <row r="678" spans="3:19" x14ac:dyDescent="0.25">
      <c r="C678" s="125">
        <v>546.79986572265625</v>
      </c>
      <c r="D678" s="125">
        <v>2.11531</v>
      </c>
      <c r="R678" s="67"/>
      <c r="S678" s="67"/>
    </row>
    <row r="679" spans="3:19" x14ac:dyDescent="0.25">
      <c r="C679" s="125">
        <v>546.8399658203125</v>
      </c>
      <c r="D679" s="125">
        <v>2.1152600000000001</v>
      </c>
      <c r="R679" s="67"/>
      <c r="S679" s="67"/>
    </row>
    <row r="680" spans="3:19" x14ac:dyDescent="0.25">
      <c r="C680" s="125">
        <v>546.8155517578125</v>
      </c>
      <c r="D680" s="125">
        <v>2.1152899999999999</v>
      </c>
      <c r="R680" s="67"/>
      <c r="S680" s="67"/>
    </row>
    <row r="681" spans="3:19" x14ac:dyDescent="0.25">
      <c r="C681" s="125">
        <v>546.84619140625</v>
      </c>
      <c r="D681" s="125">
        <v>2.1152899999999999</v>
      </c>
      <c r="R681" s="67"/>
      <c r="S681" s="67"/>
    </row>
    <row r="682" spans="3:19" x14ac:dyDescent="0.25">
      <c r="C682" s="125">
        <v>546.8848876953125</v>
      </c>
      <c r="D682" s="125">
        <v>2.11531</v>
      </c>
      <c r="R682" s="67"/>
      <c r="S682" s="67"/>
    </row>
    <row r="683" spans="3:19" x14ac:dyDescent="0.25">
      <c r="C683" s="125">
        <v>546.84130859375</v>
      </c>
      <c r="D683" s="125">
        <v>2.1152899999999999</v>
      </c>
      <c r="R683" s="67"/>
      <c r="S683" s="67"/>
    </row>
    <row r="684" spans="3:19" x14ac:dyDescent="0.25">
      <c r="C684" s="125">
        <v>546.8326416015625</v>
      </c>
      <c r="D684" s="125">
        <v>2.1153</v>
      </c>
      <c r="R684" s="67"/>
      <c r="S684" s="67"/>
    </row>
    <row r="685" spans="3:19" x14ac:dyDescent="0.25">
      <c r="C685" s="125">
        <v>546.873779296875</v>
      </c>
      <c r="D685" s="125">
        <v>2.11531</v>
      </c>
      <c r="R685" s="67"/>
      <c r="S685" s="67"/>
    </row>
    <row r="686" spans="3:19" x14ac:dyDescent="0.25">
      <c r="C686" s="125">
        <v>546.83819580078125</v>
      </c>
      <c r="D686" s="125">
        <v>2.1153400000000002</v>
      </c>
      <c r="R686" s="67"/>
      <c r="S686" s="67"/>
    </row>
    <row r="687" spans="3:19" x14ac:dyDescent="0.25">
      <c r="C687" s="125">
        <v>546.85247802734375</v>
      </c>
      <c r="D687" s="125">
        <v>2.11531</v>
      </c>
      <c r="R687" s="67"/>
      <c r="S687" s="67"/>
    </row>
    <row r="688" spans="3:19" x14ac:dyDescent="0.25">
      <c r="C688" s="125">
        <v>546.8800048828125</v>
      </c>
      <c r="D688" s="125">
        <v>2.11531</v>
      </c>
      <c r="R688" s="67"/>
      <c r="S688" s="67"/>
    </row>
    <row r="689" spans="3:19" x14ac:dyDescent="0.25">
      <c r="C689" s="125">
        <v>546.9183349609375</v>
      </c>
      <c r="D689" s="125">
        <v>2.1153400000000002</v>
      </c>
      <c r="R689" s="67"/>
      <c r="S689" s="67"/>
    </row>
    <row r="690" spans="3:19" x14ac:dyDescent="0.25">
      <c r="C690" s="125">
        <v>546.927734375</v>
      </c>
      <c r="D690" s="125">
        <v>2.1153200000000001</v>
      </c>
      <c r="R690" s="67"/>
      <c r="S690" s="67"/>
    </row>
    <row r="691" spans="3:19" x14ac:dyDescent="0.25">
      <c r="C691" s="125">
        <v>546.983154296875</v>
      </c>
      <c r="D691" s="125">
        <v>2.1153200000000001</v>
      </c>
      <c r="R691" s="67"/>
      <c r="S691" s="67"/>
    </row>
    <row r="692" spans="3:19" x14ac:dyDescent="0.25">
      <c r="C692" s="125">
        <v>546.96466064453125</v>
      </c>
      <c r="D692" s="125">
        <v>2.1153300000000002</v>
      </c>
      <c r="R692" s="67"/>
      <c r="S692" s="67"/>
    </row>
    <row r="693" spans="3:19" x14ac:dyDescent="0.25">
      <c r="C693" s="125">
        <v>546.892578125</v>
      </c>
      <c r="D693" s="125">
        <v>2.1153200000000001</v>
      </c>
      <c r="R693" s="67"/>
      <c r="S693" s="67"/>
    </row>
    <row r="694" spans="3:19" x14ac:dyDescent="0.25">
      <c r="C694" s="125">
        <v>546.86920166015625</v>
      </c>
      <c r="D694" s="125">
        <v>2.11531</v>
      </c>
      <c r="R694" s="67"/>
      <c r="S694" s="67"/>
    </row>
    <row r="695" spans="3:19" x14ac:dyDescent="0.25">
      <c r="C695" s="125">
        <v>546.87060546875</v>
      </c>
      <c r="D695" s="125">
        <v>2.1153</v>
      </c>
      <c r="R695" s="67"/>
      <c r="S695" s="67"/>
    </row>
    <row r="696" spans="3:19" x14ac:dyDescent="0.25">
      <c r="C696" s="125">
        <v>546.84619140625</v>
      </c>
      <c r="D696" s="125">
        <v>2.1153200000000001</v>
      </c>
      <c r="R696" s="67"/>
      <c r="S696" s="67"/>
    </row>
    <row r="697" spans="3:19" x14ac:dyDescent="0.25">
      <c r="C697" s="125">
        <v>546.8555908203125</v>
      </c>
      <c r="D697" s="125">
        <v>2.1153200000000001</v>
      </c>
      <c r="R697" s="67"/>
      <c r="S697" s="67"/>
    </row>
    <row r="698" spans="3:19" x14ac:dyDescent="0.25">
      <c r="C698" s="125">
        <v>546.91064453125</v>
      </c>
      <c r="D698" s="125">
        <v>2.1153400000000002</v>
      </c>
      <c r="R698" s="67"/>
      <c r="S698" s="67"/>
    </row>
    <row r="699" spans="3:19" x14ac:dyDescent="0.25">
      <c r="C699" s="125">
        <v>546.9019775390625</v>
      </c>
      <c r="D699" s="125">
        <v>2.1153400000000002</v>
      </c>
      <c r="R699" s="67"/>
      <c r="S699" s="67"/>
    </row>
    <row r="700" spans="3:19" x14ac:dyDescent="0.25">
      <c r="C700" s="125">
        <v>546.8587646484375</v>
      </c>
      <c r="D700" s="125">
        <v>2.1153499999999998</v>
      </c>
      <c r="R700" s="67"/>
      <c r="S700" s="67"/>
    </row>
    <row r="701" spans="3:19" x14ac:dyDescent="0.25">
      <c r="C701" s="125">
        <v>546.90509033203125</v>
      </c>
      <c r="D701" s="125">
        <v>2.1153400000000002</v>
      </c>
      <c r="R701" s="67"/>
      <c r="S701" s="67"/>
    </row>
    <row r="702" spans="3:19" x14ac:dyDescent="0.25">
      <c r="C702" s="125">
        <v>546.89569091796875</v>
      </c>
      <c r="D702" s="125">
        <v>2.1153400000000002</v>
      </c>
      <c r="R702" s="67"/>
      <c r="S702" s="67"/>
    </row>
    <row r="703" spans="3:19" x14ac:dyDescent="0.25">
      <c r="C703" s="125">
        <v>546.8399658203125</v>
      </c>
      <c r="D703" s="125">
        <v>2.11538</v>
      </c>
      <c r="R703" s="67"/>
      <c r="S703" s="67"/>
    </row>
    <row r="704" spans="3:19" x14ac:dyDescent="0.25">
      <c r="C704" s="125">
        <v>546.8922119140625</v>
      </c>
      <c r="D704" s="125">
        <v>2.1153599999999999</v>
      </c>
      <c r="R704" s="67"/>
      <c r="S704" s="67"/>
    </row>
    <row r="705" spans="3:19" x14ac:dyDescent="0.25">
      <c r="C705" s="125">
        <v>546.89080810546875</v>
      </c>
      <c r="D705" s="125">
        <v>2.1153499999999998</v>
      </c>
      <c r="R705" s="67"/>
      <c r="S705" s="67"/>
    </row>
    <row r="706" spans="3:19" x14ac:dyDescent="0.25">
      <c r="C706" s="125">
        <v>546.86749267578125</v>
      </c>
      <c r="D706" s="125">
        <v>2.1153599999999999</v>
      </c>
      <c r="R706" s="67"/>
      <c r="S706" s="67"/>
    </row>
    <row r="707" spans="3:19" x14ac:dyDescent="0.25">
      <c r="C707" s="125">
        <v>546.9183349609375</v>
      </c>
      <c r="D707" s="125">
        <v>2.1153599999999999</v>
      </c>
      <c r="R707" s="67"/>
      <c r="S707" s="67"/>
    </row>
    <row r="708" spans="3:19" x14ac:dyDescent="0.25">
      <c r="C708" s="125">
        <v>546.9044189453125</v>
      </c>
      <c r="D708" s="125">
        <v>2.1153499999999998</v>
      </c>
      <c r="R708" s="67"/>
      <c r="S708" s="67"/>
    </row>
    <row r="709" spans="3:19" x14ac:dyDescent="0.25">
      <c r="C709" s="125">
        <v>546.84796142578125</v>
      </c>
      <c r="D709" s="125">
        <v>2.1153599999999999</v>
      </c>
      <c r="R709" s="67"/>
      <c r="S709" s="67"/>
    </row>
    <row r="710" spans="3:19" x14ac:dyDescent="0.25">
      <c r="C710" s="125">
        <v>546.8782958984375</v>
      </c>
      <c r="D710" s="125">
        <v>2.1153400000000002</v>
      </c>
      <c r="R710" s="67"/>
      <c r="S710" s="67"/>
    </row>
    <row r="711" spans="3:19" x14ac:dyDescent="0.25">
      <c r="C711" s="125">
        <v>546.88140869140625</v>
      </c>
      <c r="D711" s="125">
        <v>2.1153400000000002</v>
      </c>
      <c r="R711" s="67"/>
      <c r="S711" s="67"/>
    </row>
    <row r="712" spans="3:19" x14ac:dyDescent="0.25">
      <c r="C712" s="125">
        <v>546.8277587890625</v>
      </c>
      <c r="D712" s="125">
        <v>2.1153400000000002</v>
      </c>
      <c r="R712" s="67"/>
      <c r="S712" s="67"/>
    </row>
    <row r="713" spans="3:19" x14ac:dyDescent="0.25">
      <c r="C713" s="125">
        <v>546.8245849609375</v>
      </c>
      <c r="D713" s="125">
        <v>2.1153599999999999</v>
      </c>
      <c r="R713" s="67"/>
      <c r="S713" s="67"/>
    </row>
    <row r="714" spans="3:19" x14ac:dyDescent="0.25">
      <c r="C714" s="125">
        <v>546.82916259765625</v>
      </c>
      <c r="D714" s="125">
        <v>2.1153300000000002</v>
      </c>
      <c r="R714" s="67"/>
      <c r="S714" s="67"/>
    </row>
    <row r="715" spans="3:19" x14ac:dyDescent="0.25">
      <c r="C715" s="125">
        <v>546.8326416015625</v>
      </c>
      <c r="D715" s="125">
        <v>2.1153499999999998</v>
      </c>
      <c r="R715" s="67"/>
      <c r="S715" s="67"/>
    </row>
    <row r="716" spans="3:19" x14ac:dyDescent="0.25">
      <c r="C716" s="125">
        <v>546.8831787109375</v>
      </c>
      <c r="D716" s="125">
        <v>2.11531</v>
      </c>
      <c r="R716" s="67"/>
      <c r="S716" s="67"/>
    </row>
    <row r="717" spans="3:19" x14ac:dyDescent="0.25">
      <c r="C717" s="125">
        <v>546.95562744140625</v>
      </c>
      <c r="D717" s="125">
        <v>2.1153300000000002</v>
      </c>
      <c r="R717" s="67"/>
      <c r="S717" s="67"/>
    </row>
    <row r="718" spans="3:19" x14ac:dyDescent="0.25">
      <c r="C718" s="125">
        <v>546.90789794921875</v>
      </c>
      <c r="D718" s="125">
        <v>2.1153200000000001</v>
      </c>
      <c r="R718" s="67"/>
      <c r="S718" s="67"/>
    </row>
    <row r="719" spans="3:19" x14ac:dyDescent="0.25">
      <c r="C719" s="125">
        <v>546.90301513671875</v>
      </c>
      <c r="D719" s="125">
        <v>2.1153300000000002</v>
      </c>
      <c r="R719" s="67"/>
      <c r="S719" s="67"/>
    </row>
    <row r="720" spans="3:19" x14ac:dyDescent="0.25">
      <c r="C720" s="125">
        <v>546.94970703125</v>
      </c>
      <c r="D720" s="125">
        <v>2.1153400000000002</v>
      </c>
      <c r="R720" s="67"/>
      <c r="S720" s="67"/>
    </row>
    <row r="721" spans="3:19" x14ac:dyDescent="0.25">
      <c r="C721" s="125">
        <v>546.935791015625</v>
      </c>
      <c r="D721" s="125">
        <v>2.1153400000000002</v>
      </c>
      <c r="R721" s="67"/>
      <c r="S721" s="67"/>
    </row>
    <row r="722" spans="3:19" x14ac:dyDescent="0.25">
      <c r="C722" s="125">
        <v>546.86749267578125</v>
      </c>
      <c r="D722" s="125">
        <v>2.1153499999999998</v>
      </c>
      <c r="R722" s="67"/>
      <c r="S722" s="67"/>
    </row>
    <row r="723" spans="3:19" x14ac:dyDescent="0.25">
      <c r="C723" s="125">
        <v>546.8880615234375</v>
      </c>
      <c r="D723" s="125">
        <v>2.11537</v>
      </c>
      <c r="R723" s="67"/>
      <c r="S723" s="67"/>
    </row>
    <row r="724" spans="3:19" x14ac:dyDescent="0.25">
      <c r="C724" s="125">
        <v>546.892578125</v>
      </c>
      <c r="D724" s="125">
        <v>2.1153599999999999</v>
      </c>
      <c r="R724" s="67"/>
      <c r="S724" s="67"/>
    </row>
    <row r="725" spans="3:19" x14ac:dyDescent="0.25">
      <c r="C725" s="125">
        <v>546.8555908203125</v>
      </c>
      <c r="D725" s="125">
        <v>2.1154000000000002</v>
      </c>
      <c r="R725" s="67"/>
      <c r="S725" s="67"/>
    </row>
    <row r="726" spans="3:19" x14ac:dyDescent="0.25">
      <c r="C726" s="125">
        <v>546.90338134765625</v>
      </c>
      <c r="D726" s="125">
        <v>2.11537</v>
      </c>
      <c r="R726" s="67"/>
      <c r="S726" s="67"/>
    </row>
    <row r="727" spans="3:19" x14ac:dyDescent="0.25">
      <c r="C727" s="125">
        <v>546.913818359375</v>
      </c>
      <c r="D727" s="125">
        <v>2.11537</v>
      </c>
      <c r="R727" s="67"/>
      <c r="S727" s="67"/>
    </row>
    <row r="728" spans="3:19" x14ac:dyDescent="0.25">
      <c r="C728" s="125">
        <v>546.88140869140625</v>
      </c>
      <c r="D728" s="125">
        <v>2.11538</v>
      </c>
      <c r="R728" s="67"/>
      <c r="S728" s="67"/>
    </row>
    <row r="729" spans="3:19" x14ac:dyDescent="0.25">
      <c r="C729" s="125">
        <v>546.901611328125</v>
      </c>
      <c r="D729" s="125">
        <v>2.11537</v>
      </c>
      <c r="R729" s="67"/>
      <c r="S729" s="67"/>
    </row>
    <row r="730" spans="3:19" x14ac:dyDescent="0.25">
      <c r="C730" s="125">
        <v>546.91241455078125</v>
      </c>
      <c r="D730" s="125">
        <v>2.1153599999999999</v>
      </c>
      <c r="R730" s="67"/>
      <c r="S730" s="67"/>
    </row>
    <row r="731" spans="3:19" x14ac:dyDescent="0.25">
      <c r="C731" s="125">
        <v>546.88348388671875</v>
      </c>
      <c r="D731" s="125">
        <v>2.1153599999999999</v>
      </c>
      <c r="R731" s="67"/>
      <c r="S731" s="67"/>
    </row>
    <row r="732" spans="3:19" x14ac:dyDescent="0.25">
      <c r="C732" s="125">
        <v>546.8831787109375</v>
      </c>
      <c r="D732" s="125">
        <v>2.1153599999999999</v>
      </c>
      <c r="R732" s="67"/>
      <c r="S732" s="67"/>
    </row>
    <row r="733" spans="3:19" x14ac:dyDescent="0.25">
      <c r="C733" s="125">
        <v>546.9141845703125</v>
      </c>
      <c r="D733" s="125">
        <v>2.11537</v>
      </c>
      <c r="R733" s="67"/>
      <c r="S733" s="67"/>
    </row>
    <row r="734" spans="3:19" x14ac:dyDescent="0.25">
      <c r="C734" s="125">
        <v>546.8880615234375</v>
      </c>
      <c r="D734" s="125">
        <v>2.11537</v>
      </c>
      <c r="R734" s="67"/>
      <c r="S734" s="67"/>
    </row>
    <row r="735" spans="3:19" x14ac:dyDescent="0.25">
      <c r="C735" s="125">
        <v>546.95111083984375</v>
      </c>
      <c r="D735" s="125">
        <v>2.11537</v>
      </c>
      <c r="R735" s="67"/>
      <c r="S735" s="67"/>
    </row>
    <row r="736" spans="3:19" x14ac:dyDescent="0.25">
      <c r="C736" s="125">
        <v>546.99847412109375</v>
      </c>
      <c r="D736" s="125">
        <v>2.11538</v>
      </c>
      <c r="R736" s="67"/>
      <c r="S736" s="67"/>
    </row>
    <row r="737" spans="3:19" x14ac:dyDescent="0.25">
      <c r="C737" s="125">
        <v>546.92950439453125</v>
      </c>
      <c r="D737" s="125">
        <v>2.11537</v>
      </c>
      <c r="R737" s="67"/>
      <c r="S737" s="67"/>
    </row>
    <row r="738" spans="3:19" x14ac:dyDescent="0.25">
      <c r="C738" s="125">
        <v>546.92041015625</v>
      </c>
      <c r="D738" s="125">
        <v>2.1153400000000002</v>
      </c>
      <c r="R738" s="67"/>
      <c r="S738" s="67"/>
    </row>
    <row r="739" spans="3:19" x14ac:dyDescent="0.25">
      <c r="C739" s="125">
        <v>546.9322509765625</v>
      </c>
      <c r="D739" s="125">
        <v>2.1153499999999998</v>
      </c>
      <c r="R739" s="67"/>
      <c r="S739" s="67"/>
    </row>
    <row r="740" spans="3:19" x14ac:dyDescent="0.25">
      <c r="C740" s="125">
        <v>546.94793701171875</v>
      </c>
      <c r="D740" s="125">
        <v>2.1153499999999998</v>
      </c>
      <c r="R740" s="67"/>
      <c r="S740" s="67"/>
    </row>
    <row r="741" spans="3:19" x14ac:dyDescent="0.25">
      <c r="C741" s="125">
        <v>546.92041015625</v>
      </c>
      <c r="D741" s="125">
        <v>2.1153599999999999</v>
      </c>
      <c r="R741" s="67"/>
      <c r="S741" s="67"/>
    </row>
    <row r="742" spans="3:19" x14ac:dyDescent="0.25">
      <c r="C742" s="125">
        <v>546.95111083984375</v>
      </c>
      <c r="D742" s="125">
        <v>2.1153200000000001</v>
      </c>
      <c r="R742" s="67"/>
      <c r="S742" s="67"/>
    </row>
    <row r="743" spans="3:19" x14ac:dyDescent="0.25">
      <c r="C743" s="125">
        <v>546.98455810546875</v>
      </c>
      <c r="D743" s="125">
        <v>2.1153599999999999</v>
      </c>
      <c r="R743" s="67"/>
      <c r="S743" s="67"/>
    </row>
    <row r="744" spans="3:19" x14ac:dyDescent="0.25">
      <c r="C744" s="125">
        <v>546.97900390625</v>
      </c>
      <c r="D744" s="125">
        <v>2.1153300000000002</v>
      </c>
      <c r="R744" s="67"/>
      <c r="S744" s="67"/>
    </row>
    <row r="745" spans="3:19" x14ac:dyDescent="0.25">
      <c r="C745" s="125">
        <v>546.9974365234375</v>
      </c>
      <c r="D745" s="125">
        <v>2.1153400000000002</v>
      </c>
      <c r="R745" s="67"/>
      <c r="S745" s="67"/>
    </row>
    <row r="746" spans="3:19" x14ac:dyDescent="0.25">
      <c r="C746" s="125">
        <v>547.02008056640625</v>
      </c>
      <c r="D746" s="125">
        <v>2.1153599999999999</v>
      </c>
      <c r="R746" s="67"/>
      <c r="S746" s="67"/>
    </row>
    <row r="747" spans="3:19" x14ac:dyDescent="0.25">
      <c r="C747" s="125">
        <v>546.9371337890625</v>
      </c>
      <c r="D747" s="125">
        <v>2.1153900000000001</v>
      </c>
      <c r="R747" s="67"/>
      <c r="S747" s="67"/>
    </row>
    <row r="748" spans="3:19" x14ac:dyDescent="0.25">
      <c r="C748" s="125">
        <v>546.93890380859375</v>
      </c>
      <c r="D748" s="125">
        <v>2.1153599999999999</v>
      </c>
      <c r="R748" s="67"/>
      <c r="S748" s="67"/>
    </row>
    <row r="749" spans="3:19" x14ac:dyDescent="0.25">
      <c r="C749" s="125">
        <v>546.92181396484375</v>
      </c>
      <c r="D749" s="125">
        <v>2.1153599999999999</v>
      </c>
      <c r="R749" s="67"/>
      <c r="S749" s="67"/>
    </row>
    <row r="750" spans="3:19" x14ac:dyDescent="0.25">
      <c r="C750" s="125">
        <v>546.866455078125</v>
      </c>
      <c r="D750" s="125">
        <v>2.11537</v>
      </c>
      <c r="R750" s="67"/>
      <c r="S750" s="67"/>
    </row>
    <row r="751" spans="3:19" x14ac:dyDescent="0.25">
      <c r="C751" s="125">
        <v>546.94622802734375</v>
      </c>
      <c r="D751" s="125">
        <v>2.1153599999999999</v>
      </c>
      <c r="R751" s="67"/>
      <c r="S751" s="67"/>
    </row>
    <row r="752" spans="3:19" x14ac:dyDescent="0.25">
      <c r="C752" s="125">
        <v>546.9998779296875</v>
      </c>
      <c r="D752" s="125">
        <v>2.11537</v>
      </c>
      <c r="R752" s="67"/>
      <c r="S752" s="67"/>
    </row>
    <row r="753" spans="3:19" x14ac:dyDescent="0.25">
      <c r="C753" s="125">
        <v>547.00299072265625</v>
      </c>
      <c r="D753" s="125">
        <v>2.11537</v>
      </c>
      <c r="R753" s="67"/>
      <c r="S753" s="67"/>
    </row>
    <row r="754" spans="3:19" x14ac:dyDescent="0.25">
      <c r="C754" s="125">
        <v>547.05108642578125</v>
      </c>
      <c r="D754" s="125">
        <v>2.11537</v>
      </c>
      <c r="R754" s="67"/>
      <c r="S754" s="67"/>
    </row>
    <row r="755" spans="3:19" x14ac:dyDescent="0.25">
      <c r="C755" s="125">
        <v>547.13714599609375</v>
      </c>
      <c r="D755" s="125">
        <v>2.1153599999999999</v>
      </c>
      <c r="R755" s="67"/>
      <c r="S755" s="67"/>
    </row>
    <row r="756" spans="3:19" x14ac:dyDescent="0.25">
      <c r="C756" s="125">
        <v>547.13433837890625</v>
      </c>
      <c r="D756" s="125">
        <v>2.1153300000000002</v>
      </c>
      <c r="R756" s="67"/>
      <c r="S756" s="67"/>
    </row>
    <row r="757" spans="3:19" x14ac:dyDescent="0.25">
      <c r="C757" s="125">
        <v>547.13226318359375</v>
      </c>
      <c r="D757" s="125">
        <v>2.1153400000000002</v>
      </c>
      <c r="R757" s="67"/>
      <c r="S757" s="67"/>
    </row>
    <row r="758" spans="3:19" x14ac:dyDescent="0.25">
      <c r="C758" s="125">
        <v>547.17547607421875</v>
      </c>
      <c r="D758" s="125">
        <v>2.1153300000000002</v>
      </c>
      <c r="R758" s="67"/>
      <c r="S758" s="67"/>
    </row>
    <row r="759" spans="3:19" x14ac:dyDescent="0.25">
      <c r="C759" s="125">
        <v>547.1295166015625</v>
      </c>
      <c r="D759" s="125">
        <v>2.1153499999999998</v>
      </c>
      <c r="R759" s="67"/>
      <c r="S759" s="67"/>
    </row>
    <row r="760" spans="3:19" x14ac:dyDescent="0.25">
      <c r="C760" s="125">
        <v>547.10650634765625</v>
      </c>
      <c r="D760" s="125">
        <v>2.1153599999999999</v>
      </c>
      <c r="R760" s="67"/>
      <c r="S760" s="67"/>
    </row>
    <row r="761" spans="3:19" x14ac:dyDescent="0.25">
      <c r="C761" s="125">
        <v>547.1785888671875</v>
      </c>
      <c r="D761" s="125">
        <v>2.1153900000000001</v>
      </c>
      <c r="R761" s="67"/>
      <c r="S761" s="67"/>
    </row>
    <row r="762" spans="3:19" x14ac:dyDescent="0.25">
      <c r="C762" s="125">
        <v>547.1883544921875</v>
      </c>
      <c r="D762" s="125">
        <v>2.1154000000000002</v>
      </c>
      <c r="R762" s="67"/>
      <c r="S762" s="67"/>
    </row>
    <row r="763" spans="3:19" x14ac:dyDescent="0.25">
      <c r="C763" s="125">
        <v>547.15838623046875</v>
      </c>
      <c r="D763" s="125">
        <v>2.1153900000000001</v>
      </c>
      <c r="R763" s="67"/>
      <c r="S763" s="67"/>
    </row>
    <row r="764" spans="3:19" x14ac:dyDescent="0.25">
      <c r="C764" s="125">
        <v>547.161865234375</v>
      </c>
      <c r="D764" s="125">
        <v>2.1153499999999998</v>
      </c>
      <c r="R764" s="67"/>
      <c r="S764" s="67"/>
    </row>
    <row r="765" spans="3:19" x14ac:dyDescent="0.25">
      <c r="C765" s="125">
        <v>547.12353515625</v>
      </c>
      <c r="D765" s="125">
        <v>2.11537</v>
      </c>
      <c r="R765" s="67"/>
      <c r="S765" s="67"/>
    </row>
    <row r="766" spans="3:19" x14ac:dyDescent="0.25">
      <c r="C766" s="125">
        <v>547.08660888671875</v>
      </c>
      <c r="D766" s="125">
        <v>2.1153499999999998</v>
      </c>
      <c r="R766" s="67"/>
      <c r="S766" s="67"/>
    </row>
    <row r="767" spans="3:19" x14ac:dyDescent="0.25">
      <c r="C767" s="125">
        <v>547.146240234375</v>
      </c>
      <c r="D767" s="125">
        <v>2.11537</v>
      </c>
      <c r="R767" s="67"/>
      <c r="S767" s="67"/>
    </row>
    <row r="768" spans="3:19" x14ac:dyDescent="0.25">
      <c r="C768" s="125">
        <v>547.15283203125</v>
      </c>
      <c r="D768" s="125">
        <v>2.1153599999999999</v>
      </c>
      <c r="R768" s="67"/>
      <c r="S768" s="67"/>
    </row>
    <row r="769" spans="3:19" x14ac:dyDescent="0.25">
      <c r="C769" s="125">
        <v>547.116943359375</v>
      </c>
      <c r="D769" s="125">
        <v>2.1153599999999999</v>
      </c>
      <c r="R769" s="67"/>
      <c r="S769" s="67"/>
    </row>
    <row r="770" spans="3:19" x14ac:dyDescent="0.25">
      <c r="C770" s="125">
        <v>547.126708984375</v>
      </c>
      <c r="D770" s="125">
        <v>2.11537</v>
      </c>
      <c r="R770" s="67"/>
      <c r="S770" s="67"/>
    </row>
    <row r="771" spans="3:19" x14ac:dyDescent="0.25">
      <c r="C771" s="125">
        <v>547.1246337890625</v>
      </c>
      <c r="D771" s="125">
        <v>2.1153499999999998</v>
      </c>
      <c r="R771" s="67"/>
      <c r="S771" s="67"/>
    </row>
    <row r="772" spans="3:19" x14ac:dyDescent="0.25">
      <c r="C772" s="125">
        <v>547.08453369140625</v>
      </c>
      <c r="D772" s="125">
        <v>2.1153499999999998</v>
      </c>
      <c r="R772" s="67"/>
      <c r="S772" s="67"/>
    </row>
    <row r="773" spans="3:19" x14ac:dyDescent="0.25">
      <c r="C773" s="125">
        <v>547.040283203125</v>
      </c>
      <c r="D773" s="125">
        <v>2.1153499999999998</v>
      </c>
      <c r="R773" s="67"/>
      <c r="S773" s="67"/>
    </row>
    <row r="774" spans="3:19" x14ac:dyDescent="0.25">
      <c r="C774" s="125">
        <v>547.07269287109375</v>
      </c>
      <c r="D774" s="125">
        <v>2.11537</v>
      </c>
      <c r="R774" s="67"/>
      <c r="S774" s="67"/>
    </row>
    <row r="775" spans="3:19" x14ac:dyDescent="0.25">
      <c r="C775" s="125">
        <v>547.0218505859375</v>
      </c>
      <c r="D775" s="125">
        <v>2.1153499999999998</v>
      </c>
      <c r="R775" s="67"/>
      <c r="S775" s="67"/>
    </row>
    <row r="776" spans="3:19" x14ac:dyDescent="0.25">
      <c r="C776" s="125">
        <v>547.04168701171875</v>
      </c>
      <c r="D776" s="125">
        <v>2.1153400000000002</v>
      </c>
      <c r="R776" s="67"/>
      <c r="S776" s="67"/>
    </row>
    <row r="777" spans="3:19" x14ac:dyDescent="0.25">
      <c r="C777" s="125">
        <v>547.109619140625</v>
      </c>
      <c r="D777" s="125">
        <v>2.1153400000000002</v>
      </c>
      <c r="R777" s="67"/>
      <c r="S777" s="67"/>
    </row>
    <row r="778" spans="3:19" x14ac:dyDescent="0.25">
      <c r="C778" s="125">
        <v>547.12005615234375</v>
      </c>
      <c r="D778" s="125">
        <v>2.11531</v>
      </c>
      <c r="R778" s="67"/>
      <c r="S778" s="67"/>
    </row>
    <row r="779" spans="3:19" x14ac:dyDescent="0.25">
      <c r="C779" s="125">
        <v>547.1646728515625</v>
      </c>
      <c r="D779" s="125">
        <v>2.11531</v>
      </c>
      <c r="R779" s="67"/>
      <c r="S779" s="67"/>
    </row>
    <row r="780" spans="3:19" x14ac:dyDescent="0.25">
      <c r="C780" s="125">
        <v>547.22772216796875</v>
      </c>
      <c r="D780" s="125">
        <v>2.11531</v>
      </c>
      <c r="R780" s="67"/>
      <c r="S780" s="67"/>
    </row>
    <row r="781" spans="3:19" x14ac:dyDescent="0.25">
      <c r="C781" s="125">
        <v>547.2169189453125</v>
      </c>
      <c r="D781" s="125">
        <v>2.11531</v>
      </c>
      <c r="R781" s="67"/>
      <c r="S781" s="67"/>
    </row>
    <row r="782" spans="3:19" x14ac:dyDescent="0.25">
      <c r="C782" s="125">
        <v>547.23541259765625</v>
      </c>
      <c r="D782" s="125">
        <v>2.1152899999999999</v>
      </c>
      <c r="R782" s="67"/>
      <c r="S782" s="67"/>
    </row>
    <row r="783" spans="3:19" x14ac:dyDescent="0.25">
      <c r="C783" s="125">
        <v>547.31414794921875</v>
      </c>
      <c r="D783" s="125">
        <v>2.1152899999999999</v>
      </c>
      <c r="R783" s="67"/>
      <c r="S783" s="67"/>
    </row>
    <row r="784" spans="3:19" x14ac:dyDescent="0.25">
      <c r="C784" s="125">
        <v>547.31903076171875</v>
      </c>
      <c r="D784" s="125">
        <v>2.11531</v>
      </c>
      <c r="R784" s="67"/>
      <c r="S784" s="67"/>
    </row>
    <row r="785" spans="3:19" x14ac:dyDescent="0.25">
      <c r="C785" s="125">
        <v>547.35595703125</v>
      </c>
      <c r="D785" s="125">
        <v>2.11531</v>
      </c>
      <c r="R785" s="67"/>
      <c r="S785" s="67"/>
    </row>
    <row r="786" spans="3:19" x14ac:dyDescent="0.25">
      <c r="C786" s="125">
        <v>547.40960693359375</v>
      </c>
      <c r="D786" s="125">
        <v>2.1153300000000002</v>
      </c>
      <c r="R786" s="67"/>
      <c r="S786" s="67"/>
    </row>
    <row r="787" spans="3:19" x14ac:dyDescent="0.25">
      <c r="C787" s="125">
        <v>547.4281005859375</v>
      </c>
      <c r="D787" s="125">
        <v>2.1153</v>
      </c>
      <c r="R787" s="67"/>
      <c r="S787" s="67"/>
    </row>
    <row r="788" spans="3:19" x14ac:dyDescent="0.25">
      <c r="C788" s="125">
        <v>547.38623046875</v>
      </c>
      <c r="D788" s="125">
        <v>2.11531</v>
      </c>
      <c r="R788" s="67"/>
      <c r="S788" s="67"/>
    </row>
    <row r="789" spans="3:19" x14ac:dyDescent="0.25">
      <c r="C789" s="125">
        <v>547.40679931640625</v>
      </c>
      <c r="D789" s="125">
        <v>2.1153200000000001</v>
      </c>
      <c r="R789" s="67"/>
      <c r="S789" s="67"/>
    </row>
    <row r="790" spans="3:19" x14ac:dyDescent="0.25">
      <c r="C790" s="125">
        <v>547.377197265625</v>
      </c>
      <c r="D790" s="125">
        <v>2.1153300000000002</v>
      </c>
      <c r="R790" s="67"/>
      <c r="S790" s="67"/>
    </row>
    <row r="791" spans="3:19" x14ac:dyDescent="0.25">
      <c r="C791" s="125">
        <v>547.30926513671875</v>
      </c>
      <c r="D791" s="125">
        <v>2.1153400000000002</v>
      </c>
      <c r="R791" s="67"/>
      <c r="S791" s="67"/>
    </row>
    <row r="792" spans="3:19" x14ac:dyDescent="0.25">
      <c r="C792" s="125">
        <v>547.34515380859375</v>
      </c>
      <c r="D792" s="125">
        <v>2.1153300000000002</v>
      </c>
      <c r="R792" s="67"/>
      <c r="S792" s="67"/>
    </row>
    <row r="793" spans="3:19" x14ac:dyDescent="0.25">
      <c r="C793" s="125">
        <v>547.3465576171875</v>
      </c>
      <c r="D793" s="125">
        <v>2.1153200000000001</v>
      </c>
      <c r="R793" s="67"/>
      <c r="S793" s="67"/>
    </row>
    <row r="794" spans="3:19" x14ac:dyDescent="0.25">
      <c r="C794" s="125">
        <v>547.28070068359375</v>
      </c>
      <c r="D794" s="125">
        <v>2.1153400000000002</v>
      </c>
      <c r="R794" s="67"/>
      <c r="S794" s="67"/>
    </row>
    <row r="795" spans="3:19" x14ac:dyDescent="0.25">
      <c r="C795" s="125">
        <v>547.2789306640625</v>
      </c>
      <c r="D795" s="125">
        <v>2.11531</v>
      </c>
      <c r="R795" s="67"/>
      <c r="S795" s="67"/>
    </row>
    <row r="796" spans="3:19" x14ac:dyDescent="0.25">
      <c r="C796" s="125">
        <v>547.3360595703125</v>
      </c>
      <c r="D796" s="125">
        <v>2.11531</v>
      </c>
      <c r="R796" s="67"/>
      <c r="S796" s="67"/>
    </row>
    <row r="797" spans="3:19" x14ac:dyDescent="0.25">
      <c r="C797" s="125">
        <v>547.3016357421875</v>
      </c>
      <c r="D797" s="125">
        <v>2.1152899999999999</v>
      </c>
      <c r="R797" s="67"/>
      <c r="S797" s="67"/>
    </row>
    <row r="798" spans="3:19" x14ac:dyDescent="0.25">
      <c r="C798" s="125">
        <v>547.2789306640625</v>
      </c>
      <c r="D798" s="125">
        <v>2.1152899999999999</v>
      </c>
      <c r="R798" s="67"/>
      <c r="S798" s="67"/>
    </row>
    <row r="799" spans="3:19" x14ac:dyDescent="0.25">
      <c r="C799" s="125">
        <v>547.29254150390625</v>
      </c>
      <c r="D799" s="125">
        <v>2.1152799999999998</v>
      </c>
      <c r="R799" s="67"/>
      <c r="S799" s="67"/>
    </row>
    <row r="800" spans="3:19" x14ac:dyDescent="0.25">
      <c r="C800" s="125">
        <v>547.2510986328125</v>
      </c>
      <c r="D800" s="125">
        <v>2.1152700000000002</v>
      </c>
      <c r="R800" s="67"/>
      <c r="S800" s="67"/>
    </row>
    <row r="801" spans="3:19" x14ac:dyDescent="0.25">
      <c r="C801" s="125">
        <v>547.2078857421875</v>
      </c>
      <c r="D801" s="125">
        <v>2.1152600000000001</v>
      </c>
      <c r="R801" s="67"/>
      <c r="S801" s="67"/>
    </row>
    <row r="802" spans="3:19" x14ac:dyDescent="0.25">
      <c r="C802" s="125">
        <v>547.22320556640625</v>
      </c>
      <c r="D802" s="125">
        <v>2.1152600000000001</v>
      </c>
      <c r="R802" s="67"/>
      <c r="S802" s="67"/>
    </row>
    <row r="803" spans="3:19" x14ac:dyDescent="0.25">
      <c r="C803" s="125">
        <v>547.1973876953125</v>
      </c>
      <c r="D803" s="125">
        <v>2.1152600000000001</v>
      </c>
      <c r="R803" s="67"/>
      <c r="S803" s="67"/>
    </row>
    <row r="804" spans="3:19" x14ac:dyDescent="0.25">
      <c r="C804" s="125">
        <v>547.156982421875</v>
      </c>
      <c r="D804" s="125">
        <v>2.1152700000000002</v>
      </c>
      <c r="R804" s="67"/>
      <c r="S804" s="67"/>
    </row>
    <row r="805" spans="3:19" x14ac:dyDescent="0.25">
      <c r="C805" s="125">
        <v>547.17547607421875</v>
      </c>
      <c r="D805" s="125">
        <v>2.1152700000000002</v>
      </c>
      <c r="R805" s="67"/>
      <c r="S805" s="67"/>
    </row>
    <row r="806" spans="3:19" x14ac:dyDescent="0.25">
      <c r="C806" s="125">
        <v>547.1614990234375</v>
      </c>
      <c r="D806" s="125">
        <v>2.1152799999999998</v>
      </c>
      <c r="R806" s="67"/>
      <c r="S806" s="67"/>
    </row>
    <row r="807" spans="3:19" x14ac:dyDescent="0.25">
      <c r="C807" s="125">
        <v>547.16326904296875</v>
      </c>
      <c r="D807" s="125">
        <v>2.1152600000000001</v>
      </c>
      <c r="R807" s="67"/>
      <c r="S807" s="67"/>
    </row>
    <row r="808" spans="3:19" x14ac:dyDescent="0.25">
      <c r="C808" s="125">
        <v>547.26361083984375</v>
      </c>
      <c r="D808" s="125">
        <v>2.11524</v>
      </c>
      <c r="R808" s="67"/>
      <c r="S808" s="67"/>
    </row>
    <row r="809" spans="3:19" x14ac:dyDescent="0.25">
      <c r="C809" s="125">
        <v>547.3172607421875</v>
      </c>
      <c r="D809" s="125">
        <v>2.1152700000000002</v>
      </c>
      <c r="R809" s="67"/>
      <c r="S809" s="67"/>
    </row>
    <row r="810" spans="3:19" x14ac:dyDescent="0.25">
      <c r="C810" s="125">
        <v>547.2862548828125</v>
      </c>
      <c r="D810" s="125">
        <v>2.1152600000000001</v>
      </c>
      <c r="R810" s="67"/>
      <c r="S810" s="67"/>
    </row>
    <row r="811" spans="3:19" x14ac:dyDescent="0.25">
      <c r="C811" s="125">
        <v>547.3326416015625</v>
      </c>
      <c r="D811" s="125">
        <v>2.11524</v>
      </c>
      <c r="R811" s="67"/>
      <c r="S811" s="67"/>
    </row>
    <row r="812" spans="3:19" x14ac:dyDescent="0.25">
      <c r="C812" s="125">
        <v>547.3465576171875</v>
      </c>
      <c r="D812" s="125">
        <v>2.1152299999999999</v>
      </c>
      <c r="R812" s="67"/>
      <c r="S812" s="67"/>
    </row>
    <row r="813" spans="3:19" x14ac:dyDescent="0.25">
      <c r="C813" s="125">
        <v>547.28521728515625</v>
      </c>
      <c r="D813" s="125">
        <v>2.11524</v>
      </c>
      <c r="R813" s="67"/>
      <c r="S813" s="67"/>
    </row>
    <row r="814" spans="3:19" x14ac:dyDescent="0.25">
      <c r="C814" s="125">
        <v>547.32354736328125</v>
      </c>
      <c r="D814" s="125">
        <v>2.1152600000000001</v>
      </c>
      <c r="R814" s="67"/>
      <c r="S814" s="67"/>
    </row>
    <row r="815" spans="3:19" x14ac:dyDescent="0.25">
      <c r="C815" s="125">
        <v>547.3385009765625</v>
      </c>
      <c r="D815" s="125">
        <v>2.1152600000000001</v>
      </c>
      <c r="R815" s="67"/>
      <c r="S815" s="67"/>
    </row>
    <row r="816" spans="3:19" x14ac:dyDescent="0.25">
      <c r="C816" s="125">
        <v>547.2960205078125</v>
      </c>
      <c r="D816" s="125">
        <v>2.1152600000000001</v>
      </c>
      <c r="R816" s="67"/>
      <c r="S816" s="67"/>
    </row>
    <row r="817" spans="3:19" x14ac:dyDescent="0.25">
      <c r="C817" s="125">
        <v>547.307861328125</v>
      </c>
      <c r="D817" s="125">
        <v>2.1152600000000001</v>
      </c>
      <c r="R817" s="67"/>
      <c r="S817" s="67"/>
    </row>
    <row r="818" spans="3:19" x14ac:dyDescent="0.25">
      <c r="C818" s="125">
        <v>547.28802490234375</v>
      </c>
      <c r="D818" s="125">
        <v>2.1152600000000001</v>
      </c>
      <c r="R818" s="67"/>
      <c r="S818" s="67"/>
    </row>
    <row r="819" spans="3:19" x14ac:dyDescent="0.25">
      <c r="C819" s="125">
        <v>547.27862548828125</v>
      </c>
      <c r="D819" s="125">
        <v>2.1152700000000002</v>
      </c>
      <c r="R819" s="67"/>
      <c r="S819" s="67"/>
    </row>
    <row r="820" spans="3:19" x14ac:dyDescent="0.25">
      <c r="C820" s="125">
        <v>547.288330078125</v>
      </c>
      <c r="D820" s="125">
        <v>2.1152799999999998</v>
      </c>
      <c r="R820" s="67"/>
      <c r="S820" s="67"/>
    </row>
    <row r="821" spans="3:19" x14ac:dyDescent="0.25">
      <c r="C821" s="125">
        <v>547.320068359375</v>
      </c>
      <c r="D821" s="125">
        <v>2.1152700000000002</v>
      </c>
      <c r="R821" s="67"/>
      <c r="S821" s="67"/>
    </row>
    <row r="822" spans="3:19" x14ac:dyDescent="0.25">
      <c r="C822" s="125">
        <v>547.26641845703125</v>
      </c>
      <c r="D822" s="125">
        <v>2.1153</v>
      </c>
      <c r="R822" s="67"/>
      <c r="S822" s="67"/>
    </row>
    <row r="823" spans="3:19" x14ac:dyDescent="0.25">
      <c r="C823" s="125">
        <v>547.2095947265625</v>
      </c>
      <c r="D823" s="125">
        <v>2.1152899999999999</v>
      </c>
      <c r="R823" s="67"/>
      <c r="S823" s="67"/>
    </row>
    <row r="824" spans="3:19" x14ac:dyDescent="0.25">
      <c r="C824" s="125">
        <v>547.28070068359375</v>
      </c>
      <c r="D824" s="125">
        <v>2.1152799999999998</v>
      </c>
      <c r="R824" s="67"/>
      <c r="S824" s="67"/>
    </row>
    <row r="825" spans="3:19" x14ac:dyDescent="0.25">
      <c r="C825" s="125">
        <v>547.3001708984375</v>
      </c>
      <c r="D825" s="125">
        <v>2.1152899999999999</v>
      </c>
      <c r="R825" s="67"/>
      <c r="S825" s="67"/>
    </row>
    <row r="826" spans="3:19" x14ac:dyDescent="0.25">
      <c r="C826" s="125">
        <v>547.29254150390625</v>
      </c>
      <c r="D826" s="125">
        <v>2.1152799999999998</v>
      </c>
      <c r="R826" s="67"/>
      <c r="S826" s="67"/>
    </row>
    <row r="827" spans="3:19" x14ac:dyDescent="0.25">
      <c r="C827" s="125">
        <v>547.3385009765625</v>
      </c>
      <c r="D827" s="125">
        <v>2.1152600000000001</v>
      </c>
      <c r="R827" s="67"/>
      <c r="S827" s="67"/>
    </row>
    <row r="828" spans="3:19" x14ac:dyDescent="0.25">
      <c r="C828" s="125">
        <v>547.30474853515625</v>
      </c>
      <c r="D828" s="125">
        <v>2.1152700000000002</v>
      </c>
      <c r="R828" s="67"/>
      <c r="S828" s="67"/>
    </row>
    <row r="829" spans="3:19" x14ac:dyDescent="0.25">
      <c r="C829" s="125">
        <v>547.25872802734375</v>
      </c>
      <c r="D829" s="125">
        <v>2.1152500000000001</v>
      </c>
      <c r="R829" s="67"/>
      <c r="S829" s="67"/>
    </row>
    <row r="830" spans="3:19" x14ac:dyDescent="0.25">
      <c r="C830" s="125">
        <v>547.25146484375</v>
      </c>
      <c r="D830" s="125">
        <v>2.1152700000000002</v>
      </c>
      <c r="R830" s="67"/>
      <c r="S830" s="67"/>
    </row>
    <row r="831" spans="3:19" x14ac:dyDescent="0.25">
      <c r="C831" s="125">
        <v>547.24517822265625</v>
      </c>
      <c r="D831" s="125">
        <v>2.11531</v>
      </c>
      <c r="R831" s="67"/>
      <c r="S831" s="67"/>
    </row>
    <row r="832" spans="3:19" x14ac:dyDescent="0.25">
      <c r="C832" s="125">
        <v>547.2266845703125</v>
      </c>
      <c r="D832" s="125">
        <v>2.1152799999999998</v>
      </c>
      <c r="R832" s="67"/>
      <c r="S832" s="67"/>
    </row>
    <row r="833" spans="3:19" x14ac:dyDescent="0.25">
      <c r="C833" s="125">
        <v>547.3001708984375</v>
      </c>
      <c r="D833" s="125">
        <v>2.1152600000000001</v>
      </c>
      <c r="R833" s="67"/>
      <c r="S833" s="67"/>
    </row>
    <row r="834" spans="3:19" x14ac:dyDescent="0.25">
      <c r="C834" s="125">
        <v>547.29742431640625</v>
      </c>
      <c r="D834" s="125">
        <v>2.1152500000000001</v>
      </c>
      <c r="R834" s="67"/>
      <c r="S834" s="67"/>
    </row>
    <row r="835" spans="3:19" x14ac:dyDescent="0.25">
      <c r="C835" s="125">
        <v>547.23748779296875</v>
      </c>
      <c r="D835" s="125">
        <v>2.1152700000000002</v>
      </c>
      <c r="R835" s="67"/>
      <c r="S835" s="67"/>
    </row>
    <row r="836" spans="3:19" x14ac:dyDescent="0.25">
      <c r="C836" s="125">
        <v>547.2601318359375</v>
      </c>
      <c r="D836" s="125">
        <v>2.1152799999999998</v>
      </c>
      <c r="R836" s="67"/>
      <c r="S836" s="67"/>
    </row>
    <row r="837" spans="3:19" x14ac:dyDescent="0.25">
      <c r="C837" s="125">
        <v>547.231201171875</v>
      </c>
      <c r="D837" s="125">
        <v>2.1152600000000001</v>
      </c>
      <c r="R837" s="67"/>
      <c r="S837" s="67"/>
    </row>
    <row r="838" spans="3:19" x14ac:dyDescent="0.25">
      <c r="C838" s="125">
        <v>547.19427490234375</v>
      </c>
      <c r="D838" s="125">
        <v>2.1152500000000001</v>
      </c>
      <c r="R838" s="67"/>
      <c r="S838" s="67"/>
    </row>
    <row r="839" spans="3:19" x14ac:dyDescent="0.25">
      <c r="C839" s="125">
        <v>547.2633056640625</v>
      </c>
      <c r="D839" s="125">
        <v>2.1152500000000001</v>
      </c>
      <c r="R839" s="67"/>
      <c r="S839" s="67"/>
    </row>
    <row r="840" spans="3:19" x14ac:dyDescent="0.25">
      <c r="C840" s="125">
        <v>547.324951171875</v>
      </c>
      <c r="D840" s="125">
        <v>2.1152500000000001</v>
      </c>
      <c r="R840" s="67"/>
      <c r="S840" s="67"/>
    </row>
    <row r="841" spans="3:19" x14ac:dyDescent="0.25">
      <c r="C841" s="125">
        <v>547.32177734375</v>
      </c>
      <c r="D841" s="125">
        <v>2.1152500000000001</v>
      </c>
      <c r="R841" s="67"/>
      <c r="S841" s="67"/>
    </row>
    <row r="842" spans="3:19" x14ac:dyDescent="0.25">
      <c r="C842" s="125">
        <v>547.38067626953125</v>
      </c>
      <c r="D842" s="125">
        <v>2.1152700000000002</v>
      </c>
      <c r="R842" s="67"/>
      <c r="S842" s="67"/>
    </row>
    <row r="843" spans="3:19" x14ac:dyDescent="0.25">
      <c r="C843" s="125">
        <v>547.40997314453125</v>
      </c>
      <c r="D843" s="125">
        <v>2.1152600000000001</v>
      </c>
      <c r="R843" s="67"/>
      <c r="S843" s="67"/>
    </row>
    <row r="844" spans="3:19" x14ac:dyDescent="0.25">
      <c r="C844" s="125">
        <v>547.3636474609375</v>
      </c>
      <c r="D844" s="125">
        <v>2.1152600000000001</v>
      </c>
      <c r="R844" s="67"/>
      <c r="S844" s="67"/>
    </row>
    <row r="845" spans="3:19" x14ac:dyDescent="0.25">
      <c r="C845" s="125">
        <v>547.41448974609375</v>
      </c>
      <c r="D845" s="125">
        <v>2.1152799999999998</v>
      </c>
      <c r="R845" s="67"/>
      <c r="S845" s="67"/>
    </row>
    <row r="846" spans="3:19" x14ac:dyDescent="0.25">
      <c r="C846" s="125">
        <v>547.45245361328125</v>
      </c>
      <c r="D846" s="125">
        <v>2.1152899999999999</v>
      </c>
      <c r="R846" s="67"/>
      <c r="S846" s="67"/>
    </row>
    <row r="847" spans="3:19" x14ac:dyDescent="0.25">
      <c r="C847" s="125">
        <v>547.44970703125</v>
      </c>
      <c r="D847" s="125">
        <v>2.1153</v>
      </c>
      <c r="R847" s="67"/>
      <c r="S847" s="67"/>
    </row>
    <row r="848" spans="3:19" x14ac:dyDescent="0.25">
      <c r="C848" s="125">
        <v>547.486572265625</v>
      </c>
      <c r="D848" s="125">
        <v>2.1153</v>
      </c>
      <c r="R848" s="67"/>
      <c r="S848" s="67"/>
    </row>
    <row r="849" spans="3:19" x14ac:dyDescent="0.25">
      <c r="C849" s="125">
        <v>547.5032958984375</v>
      </c>
      <c r="D849" s="125">
        <v>2.1152700000000002</v>
      </c>
      <c r="R849" s="67"/>
      <c r="S849" s="67"/>
    </row>
    <row r="850" spans="3:19" x14ac:dyDescent="0.25">
      <c r="C850" s="125">
        <v>547.501953125</v>
      </c>
      <c r="D850" s="125">
        <v>2.1152500000000001</v>
      </c>
      <c r="R850" s="67"/>
      <c r="S850" s="67"/>
    </row>
    <row r="851" spans="3:19" x14ac:dyDescent="0.25">
      <c r="C851" s="125">
        <v>547.51763916015625</v>
      </c>
      <c r="D851" s="125">
        <v>2.11531</v>
      </c>
      <c r="R851" s="67"/>
      <c r="S851" s="67"/>
    </row>
    <row r="852" spans="3:19" x14ac:dyDescent="0.25">
      <c r="C852" s="125">
        <v>547.50018310546875</v>
      </c>
      <c r="D852" s="125">
        <v>2.1152899999999999</v>
      </c>
      <c r="R852" s="67"/>
      <c r="S852" s="67"/>
    </row>
    <row r="853" spans="3:19" x14ac:dyDescent="0.25">
      <c r="C853" s="125">
        <v>547.411376953125</v>
      </c>
      <c r="D853" s="125">
        <v>2.1152799999999998</v>
      </c>
      <c r="R853" s="67"/>
      <c r="S853" s="67"/>
    </row>
    <row r="854" spans="3:19" x14ac:dyDescent="0.25">
      <c r="C854" s="125">
        <v>547.3653564453125</v>
      </c>
      <c r="D854" s="125">
        <v>2.1152799999999998</v>
      </c>
      <c r="R854" s="67"/>
      <c r="S854" s="67"/>
    </row>
    <row r="855" spans="3:19" x14ac:dyDescent="0.25">
      <c r="C855" s="125">
        <v>547.364990234375</v>
      </c>
      <c r="D855" s="125">
        <v>2.1152600000000001</v>
      </c>
      <c r="R855" s="67"/>
      <c r="S855" s="67"/>
    </row>
    <row r="856" spans="3:19" x14ac:dyDescent="0.25">
      <c r="C856" s="125">
        <v>547.35595703125</v>
      </c>
      <c r="D856" s="125">
        <v>2.11531</v>
      </c>
      <c r="R856" s="67"/>
      <c r="S856" s="67"/>
    </row>
    <row r="857" spans="3:19" x14ac:dyDescent="0.25">
      <c r="C857" s="125">
        <v>547.34375</v>
      </c>
      <c r="D857" s="125">
        <v>2.1152799999999998</v>
      </c>
      <c r="R857" s="67"/>
      <c r="S857" s="67"/>
    </row>
    <row r="858" spans="3:19" x14ac:dyDescent="0.25">
      <c r="C858" s="125">
        <v>547.3604736328125</v>
      </c>
      <c r="D858" s="125">
        <v>2.1153200000000001</v>
      </c>
      <c r="R858" s="67"/>
      <c r="S858" s="67"/>
    </row>
    <row r="859" spans="3:19" x14ac:dyDescent="0.25">
      <c r="C859" s="125">
        <v>547.357666015625</v>
      </c>
      <c r="D859" s="125">
        <v>2.11531</v>
      </c>
      <c r="R859" s="67"/>
      <c r="S859" s="67"/>
    </row>
    <row r="860" spans="3:19" x14ac:dyDescent="0.25">
      <c r="C860" s="125">
        <v>547.3392333984375</v>
      </c>
      <c r="D860" s="125">
        <v>2.1153</v>
      </c>
      <c r="R860" s="67"/>
      <c r="S860" s="67"/>
    </row>
    <row r="861" spans="3:19" x14ac:dyDescent="0.25">
      <c r="C861" s="125">
        <v>547.36187744140625</v>
      </c>
      <c r="D861" s="125">
        <v>2.1153300000000002</v>
      </c>
      <c r="R861" s="67"/>
      <c r="S861" s="67"/>
    </row>
    <row r="862" spans="3:19" x14ac:dyDescent="0.25">
      <c r="C862" s="125">
        <v>547.3392333984375</v>
      </c>
      <c r="D862" s="125">
        <v>2.11531</v>
      </c>
      <c r="R862" s="67"/>
      <c r="S862" s="67"/>
    </row>
    <row r="863" spans="3:19" x14ac:dyDescent="0.25">
      <c r="C863" s="125">
        <v>547.35595703125</v>
      </c>
      <c r="D863" s="125">
        <v>2.1152899999999999</v>
      </c>
      <c r="R863" s="67"/>
      <c r="S863" s="67"/>
    </row>
    <row r="864" spans="3:19" x14ac:dyDescent="0.25">
      <c r="C864" s="125">
        <v>547.38348388671875</v>
      </c>
      <c r="D864" s="125">
        <v>2.1153</v>
      </c>
      <c r="R864" s="67"/>
      <c r="S864" s="67"/>
    </row>
    <row r="865" spans="3:19" x14ac:dyDescent="0.25">
      <c r="C865" s="125">
        <v>547.3360595703125</v>
      </c>
      <c r="D865" s="125">
        <v>2.1152700000000002</v>
      </c>
      <c r="R865" s="67"/>
      <c r="S865" s="67"/>
    </row>
    <row r="866" spans="3:19" x14ac:dyDescent="0.25">
      <c r="C866" s="125">
        <v>547.3277587890625</v>
      </c>
      <c r="D866" s="125">
        <v>2.1152899999999999</v>
      </c>
      <c r="R866" s="67"/>
      <c r="S866" s="67"/>
    </row>
    <row r="867" spans="3:19" x14ac:dyDescent="0.25">
      <c r="C867" s="125">
        <v>547.37408447265625</v>
      </c>
      <c r="D867" s="125">
        <v>2.1153</v>
      </c>
      <c r="R867" s="67"/>
      <c r="S867" s="67"/>
    </row>
    <row r="868" spans="3:19" x14ac:dyDescent="0.25">
      <c r="C868" s="125">
        <v>547.3392333984375</v>
      </c>
      <c r="D868" s="125">
        <v>2.1153</v>
      </c>
      <c r="R868" s="67"/>
      <c r="S868" s="67"/>
    </row>
    <row r="869" spans="3:19" x14ac:dyDescent="0.25">
      <c r="C869" s="125">
        <v>547.36328125</v>
      </c>
      <c r="D869" s="125">
        <v>2.1153</v>
      </c>
      <c r="R869" s="67"/>
      <c r="S869" s="67"/>
    </row>
    <row r="870" spans="3:19" x14ac:dyDescent="0.25">
      <c r="C870" s="125">
        <v>547.4437255859375</v>
      </c>
      <c r="D870" s="125">
        <v>2.1153200000000001</v>
      </c>
      <c r="R870" s="67"/>
      <c r="S870" s="67"/>
    </row>
    <row r="871" spans="3:19" x14ac:dyDescent="0.25">
      <c r="C871" s="125">
        <v>547.4713134765625</v>
      </c>
      <c r="D871" s="125">
        <v>2.1152899999999999</v>
      </c>
      <c r="R871" s="67"/>
      <c r="S871" s="67"/>
    </row>
    <row r="872" spans="3:19" x14ac:dyDescent="0.25">
      <c r="C872" s="125">
        <v>547.49114990234375</v>
      </c>
      <c r="D872" s="125">
        <v>2.1152899999999999</v>
      </c>
      <c r="R872" s="67"/>
      <c r="S872" s="67"/>
    </row>
    <row r="873" spans="3:19" x14ac:dyDescent="0.25">
      <c r="C873" s="125">
        <v>547.51727294921875</v>
      </c>
      <c r="D873" s="125">
        <v>2.1152899999999999</v>
      </c>
      <c r="R873" s="67"/>
      <c r="S873" s="67"/>
    </row>
    <row r="874" spans="3:19" x14ac:dyDescent="0.25">
      <c r="C874" s="125">
        <v>547.4925537109375</v>
      </c>
      <c r="D874" s="125">
        <v>2.1153200000000001</v>
      </c>
      <c r="R874" s="67"/>
      <c r="S874" s="67"/>
    </row>
    <row r="875" spans="3:19" x14ac:dyDescent="0.25">
      <c r="C875" s="125">
        <v>547.446533203125</v>
      </c>
      <c r="D875" s="125">
        <v>2.1153300000000002</v>
      </c>
      <c r="R875" s="67"/>
      <c r="S875" s="67"/>
    </row>
    <row r="876" spans="3:19" x14ac:dyDescent="0.25">
      <c r="C876" s="125">
        <v>547.4820556640625</v>
      </c>
      <c r="D876" s="125">
        <v>2.1152899999999999</v>
      </c>
      <c r="R876" s="67"/>
      <c r="S876" s="67"/>
    </row>
    <row r="877" spans="3:19" x14ac:dyDescent="0.25">
      <c r="C877" s="125">
        <v>547.4730224609375</v>
      </c>
      <c r="D877" s="125">
        <v>2.1152799999999998</v>
      </c>
      <c r="R877" s="67"/>
      <c r="S877" s="67"/>
    </row>
    <row r="878" spans="3:19" x14ac:dyDescent="0.25">
      <c r="C878" s="125">
        <v>547.45281982421875</v>
      </c>
      <c r="D878" s="125">
        <v>2.11531</v>
      </c>
      <c r="R878" s="67"/>
      <c r="S878" s="67"/>
    </row>
    <row r="879" spans="3:19" x14ac:dyDescent="0.25">
      <c r="C879" s="125">
        <v>547.4730224609375</v>
      </c>
      <c r="D879" s="125">
        <v>2.1153200000000001</v>
      </c>
      <c r="R879" s="67"/>
      <c r="S879" s="67"/>
    </row>
    <row r="880" spans="3:19" x14ac:dyDescent="0.25">
      <c r="C880" s="125">
        <v>547.4713134765625</v>
      </c>
      <c r="D880" s="125">
        <v>2.11531</v>
      </c>
      <c r="R880" s="67"/>
      <c r="S880" s="67"/>
    </row>
    <row r="881" spans="3:19" x14ac:dyDescent="0.25">
      <c r="C881" s="125">
        <v>547.41900634765625</v>
      </c>
      <c r="D881" s="125">
        <v>2.1153200000000001</v>
      </c>
      <c r="R881" s="67"/>
      <c r="S881" s="67"/>
    </row>
    <row r="882" spans="3:19" x14ac:dyDescent="0.25">
      <c r="C882" s="125">
        <v>547.40472412109375</v>
      </c>
      <c r="D882" s="125">
        <v>2.1153</v>
      </c>
      <c r="R882" s="67"/>
      <c r="S882" s="67"/>
    </row>
    <row r="883" spans="3:19" x14ac:dyDescent="0.25">
      <c r="C883" s="125">
        <v>547.408203125</v>
      </c>
      <c r="D883" s="125">
        <v>2.1153200000000001</v>
      </c>
      <c r="R883" s="67"/>
      <c r="S883" s="67"/>
    </row>
    <row r="884" spans="3:19" x14ac:dyDescent="0.25">
      <c r="C884" s="125">
        <v>547.399169921875</v>
      </c>
      <c r="D884" s="125">
        <v>2.1153</v>
      </c>
      <c r="R884" s="67"/>
      <c r="S884" s="67"/>
    </row>
    <row r="885" spans="3:19" x14ac:dyDescent="0.25">
      <c r="C885" s="125">
        <v>547.43609619140625</v>
      </c>
      <c r="D885" s="125">
        <v>2.11531</v>
      </c>
      <c r="R885" s="67"/>
      <c r="S885" s="67"/>
    </row>
    <row r="886" spans="3:19" x14ac:dyDescent="0.25">
      <c r="C886" s="125">
        <v>547.4869384765625</v>
      </c>
      <c r="D886" s="125">
        <v>2.1152799999999998</v>
      </c>
      <c r="R886" s="67"/>
      <c r="S886" s="67"/>
    </row>
    <row r="887" spans="3:19" x14ac:dyDescent="0.25">
      <c r="C887" s="125">
        <v>547.458740234375</v>
      </c>
      <c r="D887" s="125">
        <v>2.1152899999999999</v>
      </c>
      <c r="R887" s="67"/>
      <c r="S887" s="67"/>
    </row>
    <row r="888" spans="3:19" x14ac:dyDescent="0.25">
      <c r="C888" s="125">
        <v>547.45556640625</v>
      </c>
      <c r="D888" s="125">
        <v>2.1152700000000002</v>
      </c>
      <c r="R888" s="67"/>
      <c r="S888" s="67"/>
    </row>
    <row r="889" spans="3:19" x14ac:dyDescent="0.25">
      <c r="C889" s="125">
        <v>547.45770263671875</v>
      </c>
      <c r="D889" s="125">
        <v>2.1152600000000001</v>
      </c>
      <c r="R889" s="67"/>
      <c r="S889" s="67"/>
    </row>
    <row r="890" spans="3:19" x14ac:dyDescent="0.25">
      <c r="C890" s="125">
        <v>547.354248046875</v>
      </c>
      <c r="D890" s="125">
        <v>2.1152600000000001</v>
      </c>
      <c r="R890" s="67"/>
      <c r="S890" s="67"/>
    </row>
    <row r="891" spans="3:19" x14ac:dyDescent="0.25">
      <c r="C891" s="125">
        <v>547.3433837890625</v>
      </c>
      <c r="D891" s="125">
        <v>2.1152799999999998</v>
      </c>
      <c r="R891" s="67"/>
      <c r="S891" s="67"/>
    </row>
    <row r="892" spans="3:19" x14ac:dyDescent="0.25">
      <c r="C892" s="125">
        <v>547.3970947265625</v>
      </c>
      <c r="D892" s="125">
        <v>2.1152799999999998</v>
      </c>
      <c r="R892" s="67"/>
      <c r="S892" s="67"/>
    </row>
    <row r="893" spans="3:19" x14ac:dyDescent="0.25">
      <c r="C893" s="125">
        <v>547.382080078125</v>
      </c>
      <c r="D893" s="125">
        <v>2.1152500000000001</v>
      </c>
      <c r="R893" s="67"/>
      <c r="S893" s="67"/>
    </row>
    <row r="894" spans="3:19" x14ac:dyDescent="0.25">
      <c r="C894" s="125">
        <v>547.3709716796875</v>
      </c>
      <c r="D894" s="125">
        <v>2.11524</v>
      </c>
      <c r="R894" s="67"/>
      <c r="S894" s="67"/>
    </row>
    <row r="895" spans="3:19" x14ac:dyDescent="0.25">
      <c r="C895" s="125">
        <v>547.4005126953125</v>
      </c>
      <c r="D895" s="125">
        <v>2.1152500000000001</v>
      </c>
      <c r="R895" s="67"/>
      <c r="S895" s="67"/>
    </row>
    <row r="896" spans="3:19" x14ac:dyDescent="0.25">
      <c r="C896" s="125">
        <v>547.3726806640625</v>
      </c>
      <c r="D896" s="125">
        <v>2.1152700000000002</v>
      </c>
      <c r="R896" s="67"/>
      <c r="S896" s="67"/>
    </row>
    <row r="897" spans="3:19" x14ac:dyDescent="0.25">
      <c r="C897" s="125">
        <v>547.4176025390625</v>
      </c>
      <c r="D897" s="125">
        <v>2.11524</v>
      </c>
      <c r="R897" s="67"/>
      <c r="S897" s="67"/>
    </row>
    <row r="898" spans="3:19" x14ac:dyDescent="0.25">
      <c r="C898" s="125">
        <v>547.49285888671875</v>
      </c>
      <c r="D898" s="125">
        <v>2.1152199999999999</v>
      </c>
      <c r="R898" s="67"/>
      <c r="S898" s="67"/>
    </row>
    <row r="899" spans="3:19" x14ac:dyDescent="0.25">
      <c r="C899" s="125">
        <v>547.50506591796875</v>
      </c>
      <c r="D899" s="125">
        <v>2.11524</v>
      </c>
      <c r="R899" s="67"/>
      <c r="S899" s="67"/>
    </row>
    <row r="900" spans="3:19" x14ac:dyDescent="0.25">
      <c r="C900" s="125">
        <v>547.4681396484375</v>
      </c>
      <c r="D900" s="125">
        <v>2.11524</v>
      </c>
      <c r="R900" s="67"/>
      <c r="S900" s="67"/>
    </row>
    <row r="901" spans="3:19" x14ac:dyDescent="0.25">
      <c r="C901" s="125">
        <v>547.446533203125</v>
      </c>
      <c r="D901" s="125">
        <v>2.11524</v>
      </c>
      <c r="R901" s="67"/>
      <c r="S901" s="67"/>
    </row>
    <row r="902" spans="3:19" x14ac:dyDescent="0.25">
      <c r="C902" s="125">
        <v>547.41241455078125</v>
      </c>
      <c r="D902" s="125">
        <v>2.11524</v>
      </c>
      <c r="R902" s="67"/>
      <c r="S902" s="67"/>
    </row>
    <row r="903" spans="3:19" x14ac:dyDescent="0.25">
      <c r="C903" s="125">
        <v>547.3837890625</v>
      </c>
      <c r="D903" s="125">
        <v>2.1152500000000001</v>
      </c>
      <c r="R903" s="67"/>
      <c r="S903" s="67"/>
    </row>
    <row r="904" spans="3:19" x14ac:dyDescent="0.25">
      <c r="C904" s="125">
        <v>547.4437255859375</v>
      </c>
      <c r="D904" s="125">
        <v>2.1152500000000001</v>
      </c>
      <c r="R904" s="67"/>
      <c r="S904" s="67"/>
    </row>
    <row r="905" spans="3:19" x14ac:dyDescent="0.25">
      <c r="C905" s="125">
        <v>547.373046875</v>
      </c>
      <c r="D905" s="125">
        <v>2.11524</v>
      </c>
      <c r="R905" s="67"/>
      <c r="S905" s="67"/>
    </row>
    <row r="906" spans="3:19" x14ac:dyDescent="0.25">
      <c r="C906" s="125">
        <v>547.3375244140625</v>
      </c>
      <c r="D906" s="125">
        <v>2.11524</v>
      </c>
      <c r="R906" s="67"/>
      <c r="S906" s="67"/>
    </row>
    <row r="907" spans="3:19" x14ac:dyDescent="0.25">
      <c r="C907" s="125">
        <v>547.3897705078125</v>
      </c>
      <c r="D907" s="125">
        <v>2.1152799999999998</v>
      </c>
      <c r="R907" s="67"/>
      <c r="S907" s="67"/>
    </row>
    <row r="908" spans="3:19" x14ac:dyDescent="0.25">
      <c r="C908" s="125">
        <v>547.3897705078125</v>
      </c>
      <c r="D908" s="125">
        <v>2.1152700000000002</v>
      </c>
      <c r="R908" s="67"/>
      <c r="S908" s="67"/>
    </row>
    <row r="909" spans="3:19" x14ac:dyDescent="0.25">
      <c r="C909" s="125">
        <v>547.357666015625</v>
      </c>
      <c r="D909" s="125">
        <v>2.1152500000000001</v>
      </c>
      <c r="R909" s="67"/>
      <c r="S909" s="67"/>
    </row>
    <row r="910" spans="3:19" x14ac:dyDescent="0.25">
      <c r="C910" s="125">
        <v>547.364990234375</v>
      </c>
      <c r="D910" s="125">
        <v>2.1152799999999998</v>
      </c>
      <c r="R910" s="67"/>
      <c r="S910" s="67"/>
    </row>
    <row r="911" spans="3:19" x14ac:dyDescent="0.25">
      <c r="C911" s="125">
        <v>547.35595703125</v>
      </c>
      <c r="D911" s="125">
        <v>2.1152600000000001</v>
      </c>
      <c r="R911" s="67"/>
      <c r="S911" s="67"/>
    </row>
    <row r="912" spans="3:19" x14ac:dyDescent="0.25">
      <c r="C912" s="125">
        <v>547.320068359375</v>
      </c>
      <c r="D912" s="125">
        <v>2.1152500000000001</v>
      </c>
      <c r="R912" s="67"/>
      <c r="S912" s="67"/>
    </row>
    <row r="913" spans="3:19" x14ac:dyDescent="0.25">
      <c r="C913" s="125">
        <v>547.307861328125</v>
      </c>
      <c r="D913" s="125">
        <v>2.1152600000000001</v>
      </c>
      <c r="R913" s="67"/>
      <c r="S913" s="67"/>
    </row>
    <row r="914" spans="3:19" x14ac:dyDescent="0.25">
      <c r="C914" s="125">
        <v>547.27581787109375</v>
      </c>
      <c r="D914" s="125">
        <v>2.11524</v>
      </c>
      <c r="R914" s="67"/>
      <c r="S914" s="67"/>
    </row>
    <row r="915" spans="3:19" x14ac:dyDescent="0.25">
      <c r="C915" s="125">
        <v>547.248291015625</v>
      </c>
      <c r="D915" s="125">
        <v>2.1152600000000001</v>
      </c>
      <c r="R915" s="67"/>
      <c r="S915" s="67"/>
    </row>
    <row r="916" spans="3:19" x14ac:dyDescent="0.25">
      <c r="C916" s="125">
        <v>547.28033447265625</v>
      </c>
      <c r="D916" s="125">
        <v>2.1152799999999998</v>
      </c>
      <c r="R916" s="67"/>
      <c r="S916" s="67"/>
    </row>
    <row r="917" spans="3:19" x14ac:dyDescent="0.25">
      <c r="C917" s="125">
        <v>547.27093505859375</v>
      </c>
      <c r="D917" s="125">
        <v>2.1152899999999999</v>
      </c>
      <c r="R917" s="67"/>
      <c r="S917" s="67"/>
    </row>
    <row r="918" spans="3:19" x14ac:dyDescent="0.25">
      <c r="C918" s="125">
        <v>547.2462158203125</v>
      </c>
      <c r="D918" s="125">
        <v>2.1152799999999998</v>
      </c>
      <c r="R918" s="67"/>
      <c r="S918" s="67"/>
    </row>
    <row r="919" spans="3:19" x14ac:dyDescent="0.25">
      <c r="C919" s="125">
        <v>547.28802490234375</v>
      </c>
      <c r="D919" s="125">
        <v>2.1152700000000002</v>
      </c>
      <c r="R919" s="67"/>
      <c r="S919" s="67"/>
    </row>
    <row r="920" spans="3:19" x14ac:dyDescent="0.25">
      <c r="C920" s="125">
        <v>547.32318115234375</v>
      </c>
      <c r="D920" s="125">
        <v>2.1152899999999999</v>
      </c>
      <c r="R920" s="67"/>
      <c r="S920" s="67"/>
    </row>
    <row r="921" spans="3:19" x14ac:dyDescent="0.25">
      <c r="C921" s="125">
        <v>547.31451416015625</v>
      </c>
      <c r="D921" s="125">
        <v>2.1152899999999999</v>
      </c>
      <c r="R921" s="67"/>
      <c r="S921" s="67"/>
    </row>
    <row r="922" spans="3:19" x14ac:dyDescent="0.25">
      <c r="C922" s="125">
        <v>547.352783203125</v>
      </c>
      <c r="D922" s="125">
        <v>2.1152700000000002</v>
      </c>
      <c r="R922" s="67"/>
      <c r="S922" s="67"/>
    </row>
    <row r="923" spans="3:19" x14ac:dyDescent="0.25">
      <c r="C923" s="125">
        <v>547.3988037109375</v>
      </c>
      <c r="D923" s="125">
        <v>2.1152700000000002</v>
      </c>
      <c r="R923" s="67"/>
      <c r="S923" s="67"/>
    </row>
    <row r="924" spans="3:19" x14ac:dyDescent="0.25">
      <c r="C924" s="125">
        <v>547.38836669921875</v>
      </c>
      <c r="D924" s="125">
        <v>2.1152700000000002</v>
      </c>
      <c r="R924" s="67"/>
      <c r="S924" s="67"/>
    </row>
    <row r="925" spans="3:19" x14ac:dyDescent="0.25">
      <c r="C925" s="125">
        <v>547.38348388671875</v>
      </c>
      <c r="D925" s="125">
        <v>2.1152600000000001</v>
      </c>
      <c r="R925" s="67"/>
      <c r="S925" s="67"/>
    </row>
    <row r="926" spans="3:19" x14ac:dyDescent="0.25">
      <c r="R926" s="67"/>
      <c r="S926" s="67"/>
    </row>
    <row r="927" spans="3:19" x14ac:dyDescent="0.25">
      <c r="R927" s="67"/>
      <c r="S927" s="67"/>
    </row>
    <row r="928" spans="3:19" x14ac:dyDescent="0.25">
      <c r="R928" s="67"/>
      <c r="S928" s="67"/>
    </row>
    <row r="929" spans="18:19" x14ac:dyDescent="0.25">
      <c r="R929" s="67"/>
      <c r="S929" s="67"/>
    </row>
    <row r="930" spans="18:19" x14ac:dyDescent="0.25">
      <c r="R930" s="67"/>
      <c r="S930" s="67"/>
    </row>
    <row r="931" spans="18:19" x14ac:dyDescent="0.25">
      <c r="R931" s="67"/>
      <c r="S931" s="67"/>
    </row>
    <row r="932" spans="18:19" x14ac:dyDescent="0.25">
      <c r="R932" s="67"/>
      <c r="S932" s="67"/>
    </row>
    <row r="933" spans="18:19" x14ac:dyDescent="0.25">
      <c r="R933" s="67"/>
      <c r="S933" s="67"/>
    </row>
    <row r="934" spans="18:19" x14ac:dyDescent="0.25">
      <c r="R934" s="67"/>
      <c r="S934" s="67"/>
    </row>
    <row r="935" spans="18:19" x14ac:dyDescent="0.25">
      <c r="R935" s="67"/>
      <c r="S935" s="67"/>
    </row>
    <row r="936" spans="18:19" x14ac:dyDescent="0.25">
      <c r="R936" s="67"/>
      <c r="S936" s="67"/>
    </row>
    <row r="937" spans="18:19" x14ac:dyDescent="0.25">
      <c r="R937" s="67"/>
      <c r="S937" s="67"/>
    </row>
    <row r="938" spans="18:19" x14ac:dyDescent="0.25">
      <c r="R938" s="67"/>
      <c r="S938" s="67"/>
    </row>
    <row r="939" spans="18:19" x14ac:dyDescent="0.25">
      <c r="R939" s="67"/>
      <c r="S939" s="67"/>
    </row>
    <row r="940" spans="18:19" x14ac:dyDescent="0.25">
      <c r="R940" s="67"/>
      <c r="S940" s="67"/>
    </row>
    <row r="941" spans="18:19" x14ac:dyDescent="0.25">
      <c r="R941" s="67"/>
      <c r="S941" s="67"/>
    </row>
    <row r="942" spans="18:19" x14ac:dyDescent="0.25">
      <c r="R942" s="67"/>
      <c r="S942" s="67"/>
    </row>
    <row r="943" spans="18:19" x14ac:dyDescent="0.25">
      <c r="R943" s="67"/>
      <c r="S943" s="67"/>
    </row>
    <row r="944" spans="18:19" x14ac:dyDescent="0.25">
      <c r="R944" s="67"/>
      <c r="S944" s="67"/>
    </row>
    <row r="945" spans="18:19" x14ac:dyDescent="0.25">
      <c r="R945" s="67"/>
      <c r="S945" s="67"/>
    </row>
    <row r="946" spans="18:19" x14ac:dyDescent="0.25">
      <c r="R946" s="67"/>
      <c r="S946" s="67"/>
    </row>
    <row r="947" spans="18:19" x14ac:dyDescent="0.25">
      <c r="R947" s="67"/>
      <c r="S947" s="67"/>
    </row>
    <row r="948" spans="18:19" x14ac:dyDescent="0.25">
      <c r="R948" s="67"/>
      <c r="S948" s="67"/>
    </row>
    <row r="949" spans="18:19" x14ac:dyDescent="0.25">
      <c r="R949" s="67"/>
      <c r="S949" s="67"/>
    </row>
    <row r="950" spans="18:19" x14ac:dyDescent="0.25">
      <c r="R950" s="67"/>
      <c r="S950" s="67"/>
    </row>
    <row r="951" spans="18:19" x14ac:dyDescent="0.25">
      <c r="R951" s="67"/>
      <c r="S951" s="67"/>
    </row>
    <row r="952" spans="18:19" x14ac:dyDescent="0.25">
      <c r="R952" s="67"/>
      <c r="S952" s="67"/>
    </row>
    <row r="953" spans="18:19" x14ac:dyDescent="0.25">
      <c r="R953" s="67"/>
      <c r="S953" s="67"/>
    </row>
    <row r="954" spans="18:19" x14ac:dyDescent="0.25">
      <c r="R954" s="67"/>
      <c r="S954" s="67"/>
    </row>
    <row r="955" spans="18:19" x14ac:dyDescent="0.25">
      <c r="R955" s="67"/>
      <c r="S955" s="67"/>
    </row>
    <row r="956" spans="18:19" x14ac:dyDescent="0.25">
      <c r="R956" s="67"/>
      <c r="S956" s="67"/>
    </row>
    <row r="957" spans="18:19" x14ac:dyDescent="0.25">
      <c r="R957" s="67"/>
      <c r="S957" s="67"/>
    </row>
    <row r="958" spans="18:19" x14ac:dyDescent="0.25">
      <c r="R958" s="67"/>
      <c r="S958" s="67"/>
    </row>
    <row r="959" spans="18:19" x14ac:dyDescent="0.25">
      <c r="R959" s="67"/>
      <c r="S959" s="67"/>
    </row>
    <row r="960" spans="18:19" x14ac:dyDescent="0.25">
      <c r="R960" s="67"/>
      <c r="S960" s="67"/>
    </row>
    <row r="961" spans="18:19" x14ac:dyDescent="0.25">
      <c r="R961" s="67"/>
      <c r="S961" s="67"/>
    </row>
    <row r="962" spans="18:19" x14ac:dyDescent="0.25">
      <c r="R962" s="67"/>
      <c r="S962" s="67"/>
    </row>
    <row r="963" spans="18:19" x14ac:dyDescent="0.25">
      <c r="R963" s="67"/>
      <c r="S963" s="67"/>
    </row>
    <row r="964" spans="18:19" x14ac:dyDescent="0.25">
      <c r="R964" s="67"/>
      <c r="S964" s="67"/>
    </row>
    <row r="965" spans="18:19" x14ac:dyDescent="0.25">
      <c r="R965" s="67"/>
      <c r="S965" s="67"/>
    </row>
    <row r="966" spans="18:19" x14ac:dyDescent="0.25">
      <c r="R966" s="67"/>
      <c r="S966" s="67"/>
    </row>
    <row r="967" spans="18:19" x14ac:dyDescent="0.25">
      <c r="R967" s="67"/>
      <c r="S967" s="67"/>
    </row>
    <row r="968" spans="18:19" x14ac:dyDescent="0.25">
      <c r="R968" s="67"/>
      <c r="S968" s="67"/>
    </row>
    <row r="969" spans="18:19" x14ac:dyDescent="0.25">
      <c r="R969" s="67"/>
      <c r="S969" s="67"/>
    </row>
    <row r="970" spans="18:19" x14ac:dyDescent="0.25">
      <c r="R970" s="67"/>
      <c r="S970" s="67"/>
    </row>
    <row r="971" spans="18:19" x14ac:dyDescent="0.25">
      <c r="R971" s="67"/>
      <c r="S971" s="67"/>
    </row>
    <row r="972" spans="18:19" x14ac:dyDescent="0.25">
      <c r="R972" s="67"/>
      <c r="S972" s="67"/>
    </row>
    <row r="973" spans="18:19" x14ac:dyDescent="0.25">
      <c r="R973" s="67"/>
      <c r="S973" s="67"/>
    </row>
    <row r="974" spans="18:19" x14ac:dyDescent="0.25">
      <c r="R974" s="67"/>
      <c r="S974" s="67"/>
    </row>
    <row r="975" spans="18:19" x14ac:dyDescent="0.25">
      <c r="R975" s="67"/>
      <c r="S975" s="67"/>
    </row>
    <row r="976" spans="18:19" x14ac:dyDescent="0.25">
      <c r="R976" s="67"/>
      <c r="S976" s="67"/>
    </row>
    <row r="977" spans="18:19" x14ac:dyDescent="0.25">
      <c r="R977" s="67"/>
      <c r="S977" s="67"/>
    </row>
    <row r="978" spans="18:19" x14ac:dyDescent="0.25">
      <c r="R978" s="67"/>
      <c r="S978" s="67"/>
    </row>
    <row r="979" spans="18:19" x14ac:dyDescent="0.25">
      <c r="R979" s="67"/>
      <c r="S979" s="67"/>
    </row>
    <row r="980" spans="18:19" x14ac:dyDescent="0.25">
      <c r="R980" s="67"/>
      <c r="S980" s="67"/>
    </row>
    <row r="981" spans="18:19" x14ac:dyDescent="0.25">
      <c r="R981" s="67"/>
      <c r="S981" s="67"/>
    </row>
    <row r="982" spans="18:19" x14ac:dyDescent="0.25">
      <c r="R982" s="67"/>
      <c r="S982" s="67"/>
    </row>
    <row r="983" spans="18:19" x14ac:dyDescent="0.25">
      <c r="R983" s="67"/>
      <c r="S983" s="67"/>
    </row>
    <row r="984" spans="18:19" x14ac:dyDescent="0.25">
      <c r="R984" s="67"/>
      <c r="S984" s="67"/>
    </row>
    <row r="985" spans="18:19" x14ac:dyDescent="0.25">
      <c r="R985" s="67"/>
      <c r="S985" s="67"/>
    </row>
    <row r="986" spans="18:19" x14ac:dyDescent="0.25">
      <c r="R986" s="67"/>
      <c r="S986" s="67"/>
    </row>
    <row r="987" spans="18:19" x14ac:dyDescent="0.25">
      <c r="R987" s="67"/>
      <c r="S987" s="67"/>
    </row>
    <row r="988" spans="18:19" x14ac:dyDescent="0.25">
      <c r="R988" s="67"/>
      <c r="S988" s="67"/>
    </row>
    <row r="989" spans="18:19" x14ac:dyDescent="0.25">
      <c r="R989" s="67"/>
      <c r="S989" s="67"/>
    </row>
    <row r="990" spans="18:19" x14ac:dyDescent="0.25">
      <c r="R990" s="67"/>
      <c r="S990" s="67"/>
    </row>
    <row r="991" spans="18:19" x14ac:dyDescent="0.25">
      <c r="R991" s="67"/>
      <c r="S991" s="67"/>
    </row>
    <row r="992" spans="18:19" x14ac:dyDescent="0.25">
      <c r="R992" s="67"/>
      <c r="S992" s="67"/>
    </row>
    <row r="993" spans="18:19" x14ac:dyDescent="0.25">
      <c r="R993" s="67"/>
      <c r="S993" s="67"/>
    </row>
    <row r="994" spans="18:19" x14ac:dyDescent="0.25">
      <c r="R994" s="67"/>
      <c r="S994" s="67"/>
    </row>
    <row r="995" spans="18:19" x14ac:dyDescent="0.25">
      <c r="R995" s="67"/>
      <c r="S995" s="67"/>
    </row>
    <row r="996" spans="18:19" x14ac:dyDescent="0.25">
      <c r="R996" s="67"/>
      <c r="S996" s="67"/>
    </row>
    <row r="997" spans="18:19" x14ac:dyDescent="0.25">
      <c r="R997" s="67"/>
      <c r="S997" s="67"/>
    </row>
    <row r="998" spans="18:19" x14ac:dyDescent="0.25">
      <c r="R998" s="67"/>
      <c r="S998" s="67"/>
    </row>
    <row r="999" spans="18:19" x14ac:dyDescent="0.25">
      <c r="R999" s="67"/>
      <c r="S999" s="67"/>
    </row>
    <row r="1000" spans="18:19" x14ac:dyDescent="0.25">
      <c r="R1000" s="67"/>
      <c r="S1000" s="67"/>
    </row>
    <row r="1001" spans="18:19" x14ac:dyDescent="0.25">
      <c r="R1001" s="67"/>
      <c r="S1001" s="67"/>
    </row>
    <row r="1002" spans="18:19" x14ac:dyDescent="0.25">
      <c r="R1002" s="67"/>
      <c r="S1002" s="67"/>
    </row>
    <row r="1003" spans="18:19" x14ac:dyDescent="0.25">
      <c r="R1003" s="67"/>
      <c r="S1003" s="67"/>
    </row>
    <row r="1004" spans="18:19" x14ac:dyDescent="0.25">
      <c r="R1004" s="67"/>
      <c r="S1004" s="67"/>
    </row>
    <row r="1005" spans="18:19" x14ac:dyDescent="0.25">
      <c r="R1005" s="67"/>
      <c r="S1005" s="67"/>
    </row>
    <row r="1006" spans="18:19" x14ac:dyDescent="0.25">
      <c r="R1006" s="67"/>
      <c r="S1006" s="67"/>
    </row>
    <row r="1007" spans="18:19" x14ac:dyDescent="0.25">
      <c r="R1007" s="67"/>
      <c r="S1007" s="67"/>
    </row>
    <row r="1008" spans="18:19" x14ac:dyDescent="0.25">
      <c r="R1008" s="67"/>
      <c r="S1008" s="67"/>
    </row>
    <row r="1009" spans="18:19" x14ac:dyDescent="0.25">
      <c r="R1009" s="67"/>
      <c r="S1009" s="67"/>
    </row>
    <row r="1010" spans="18:19" x14ac:dyDescent="0.25">
      <c r="R1010" s="67"/>
      <c r="S1010" s="67"/>
    </row>
    <row r="1011" spans="18:19" x14ac:dyDescent="0.25">
      <c r="R1011" s="67"/>
      <c r="S1011" s="67"/>
    </row>
    <row r="1012" spans="18:19" x14ac:dyDescent="0.25">
      <c r="R1012" s="67"/>
      <c r="S1012" s="67"/>
    </row>
    <row r="1013" spans="18:19" x14ac:dyDescent="0.25">
      <c r="R1013" s="67"/>
      <c r="S1013" s="67"/>
    </row>
    <row r="1014" spans="18:19" x14ac:dyDescent="0.25">
      <c r="R1014" s="67"/>
      <c r="S1014" s="67"/>
    </row>
    <row r="1015" spans="18:19" x14ac:dyDescent="0.25">
      <c r="R1015" s="67"/>
      <c r="S1015" s="67"/>
    </row>
    <row r="1016" spans="18:19" x14ac:dyDescent="0.25">
      <c r="R1016" s="67"/>
      <c r="S1016" s="67"/>
    </row>
    <row r="1017" spans="18:19" x14ac:dyDescent="0.25">
      <c r="R1017" s="67"/>
      <c r="S1017" s="67"/>
    </row>
    <row r="1018" spans="18:19" x14ac:dyDescent="0.25">
      <c r="R1018" s="67"/>
      <c r="S1018" s="67"/>
    </row>
    <row r="1019" spans="18:19" x14ac:dyDescent="0.25">
      <c r="R1019" s="67"/>
      <c r="S1019" s="67"/>
    </row>
    <row r="1020" spans="18:19" x14ac:dyDescent="0.25">
      <c r="R1020" s="67"/>
      <c r="S1020" s="67"/>
    </row>
    <row r="1021" spans="18:19" x14ac:dyDescent="0.25">
      <c r="R1021" s="67"/>
      <c r="S1021" s="67"/>
    </row>
    <row r="1022" spans="18:19" x14ac:dyDescent="0.25">
      <c r="R1022" s="67"/>
      <c r="S1022" s="67"/>
    </row>
    <row r="1023" spans="18:19" x14ac:dyDescent="0.25">
      <c r="R1023" s="67"/>
      <c r="S1023" s="67"/>
    </row>
    <row r="1024" spans="18:19" x14ac:dyDescent="0.25">
      <c r="R1024" s="67"/>
      <c r="S1024" s="67"/>
    </row>
    <row r="1025" spans="18:19" x14ac:dyDescent="0.25">
      <c r="R1025" s="67"/>
      <c r="S1025" s="67"/>
    </row>
    <row r="1026" spans="18:19" x14ac:dyDescent="0.25">
      <c r="R1026" s="67"/>
      <c r="S1026" s="67"/>
    </row>
    <row r="1027" spans="18:19" x14ac:dyDescent="0.25">
      <c r="R1027" s="67"/>
      <c r="S1027" s="67"/>
    </row>
    <row r="1028" spans="18:19" x14ac:dyDescent="0.25">
      <c r="R1028" s="67"/>
      <c r="S1028" s="67"/>
    </row>
    <row r="1029" spans="18:19" x14ac:dyDescent="0.25">
      <c r="R1029" s="67"/>
      <c r="S1029" s="67"/>
    </row>
    <row r="1030" spans="18:19" x14ac:dyDescent="0.25">
      <c r="R1030" s="67"/>
      <c r="S1030" s="67"/>
    </row>
    <row r="1031" spans="18:19" x14ac:dyDescent="0.25">
      <c r="R1031" s="67"/>
      <c r="S1031" s="67"/>
    </row>
    <row r="1032" spans="18:19" x14ac:dyDescent="0.25">
      <c r="R1032" s="67"/>
      <c r="S1032" s="67"/>
    </row>
    <row r="1033" spans="18:19" x14ac:dyDescent="0.25">
      <c r="R1033" s="67"/>
      <c r="S1033" s="67"/>
    </row>
    <row r="1034" spans="18:19" x14ac:dyDescent="0.25">
      <c r="R1034" s="67"/>
      <c r="S1034" s="67"/>
    </row>
    <row r="1035" spans="18:19" x14ac:dyDescent="0.25">
      <c r="R1035" s="67"/>
      <c r="S1035" s="67"/>
    </row>
    <row r="1036" spans="18:19" x14ac:dyDescent="0.25">
      <c r="R1036" s="67"/>
      <c r="S1036" s="67"/>
    </row>
    <row r="1037" spans="18:19" x14ac:dyDescent="0.25">
      <c r="R1037" s="67"/>
      <c r="S1037" s="67"/>
    </row>
    <row r="1038" spans="18:19" x14ac:dyDescent="0.25">
      <c r="R1038" s="67"/>
      <c r="S1038" s="67"/>
    </row>
    <row r="1039" spans="18:19" x14ac:dyDescent="0.25">
      <c r="R1039" s="67"/>
      <c r="S1039" s="67"/>
    </row>
    <row r="1040" spans="18:19" x14ac:dyDescent="0.25">
      <c r="R1040" s="67"/>
      <c r="S1040" s="67"/>
    </row>
    <row r="1041" spans="18:19" x14ac:dyDescent="0.25">
      <c r="R1041" s="67"/>
      <c r="S1041" s="67"/>
    </row>
    <row r="1042" spans="18:19" x14ac:dyDescent="0.25">
      <c r="R1042" s="67"/>
      <c r="S1042" s="67"/>
    </row>
    <row r="1043" spans="18:19" x14ac:dyDescent="0.25">
      <c r="R1043" s="67"/>
      <c r="S1043" s="67"/>
    </row>
    <row r="1044" spans="18:19" x14ac:dyDescent="0.25">
      <c r="R1044" s="67"/>
      <c r="S1044" s="67"/>
    </row>
    <row r="1045" spans="18:19" x14ac:dyDescent="0.25">
      <c r="R1045" s="67"/>
      <c r="S1045" s="67"/>
    </row>
    <row r="1046" spans="18:19" x14ac:dyDescent="0.25">
      <c r="R1046" s="67"/>
      <c r="S1046" s="67"/>
    </row>
    <row r="1047" spans="18:19" x14ac:dyDescent="0.25">
      <c r="R1047" s="67"/>
      <c r="S1047" s="67"/>
    </row>
    <row r="1048" spans="18:19" x14ac:dyDescent="0.25">
      <c r="R1048" s="67"/>
      <c r="S1048" s="67"/>
    </row>
    <row r="1049" spans="18:19" x14ac:dyDescent="0.25">
      <c r="R1049" s="67"/>
      <c r="S1049" s="67"/>
    </row>
    <row r="1050" spans="18:19" x14ac:dyDescent="0.25">
      <c r="R1050" s="67"/>
      <c r="S1050" s="67"/>
    </row>
    <row r="1051" spans="18:19" x14ac:dyDescent="0.25">
      <c r="R1051" s="67"/>
      <c r="S1051" s="67"/>
    </row>
    <row r="1052" spans="18:19" x14ac:dyDescent="0.25">
      <c r="R1052" s="67"/>
      <c r="S1052" s="67"/>
    </row>
    <row r="1053" spans="18:19" x14ac:dyDescent="0.25">
      <c r="R1053" s="67"/>
      <c r="S1053" s="67"/>
    </row>
    <row r="1054" spans="18:19" x14ac:dyDescent="0.25">
      <c r="R1054" s="67"/>
      <c r="S1054" s="67"/>
    </row>
    <row r="1055" spans="18:19" x14ac:dyDescent="0.25">
      <c r="R1055" s="67"/>
      <c r="S1055" s="67"/>
    </row>
    <row r="1056" spans="18:19" x14ac:dyDescent="0.25">
      <c r="R1056" s="67"/>
      <c r="S1056" s="67"/>
    </row>
    <row r="1057" spans="18:19" x14ac:dyDescent="0.25">
      <c r="R1057" s="67"/>
      <c r="S1057" s="67"/>
    </row>
    <row r="1058" spans="18:19" x14ac:dyDescent="0.25">
      <c r="R1058" s="67"/>
      <c r="S1058" s="67"/>
    </row>
    <row r="1059" spans="18:19" x14ac:dyDescent="0.25">
      <c r="R1059" s="67"/>
      <c r="S1059" s="67"/>
    </row>
    <row r="1060" spans="18:19" x14ac:dyDescent="0.25">
      <c r="R1060" s="67"/>
      <c r="S1060" s="67"/>
    </row>
    <row r="1061" spans="18:19" x14ac:dyDescent="0.25">
      <c r="R1061" s="67"/>
      <c r="S1061" s="67"/>
    </row>
    <row r="1062" spans="18:19" x14ac:dyDescent="0.25">
      <c r="R1062" s="67"/>
      <c r="S1062" s="67"/>
    </row>
    <row r="1063" spans="18:19" x14ac:dyDescent="0.25">
      <c r="R1063" s="67"/>
      <c r="S1063" s="67"/>
    </row>
    <row r="1064" spans="18:19" x14ac:dyDescent="0.25">
      <c r="R1064" s="67"/>
      <c r="S1064" s="67"/>
    </row>
    <row r="1065" spans="18:19" x14ac:dyDescent="0.25">
      <c r="R1065" s="67"/>
      <c r="S1065" s="67"/>
    </row>
    <row r="1066" spans="18:19" x14ac:dyDescent="0.25">
      <c r="R1066" s="67"/>
      <c r="S1066" s="67"/>
    </row>
    <row r="1067" spans="18:19" x14ac:dyDescent="0.25">
      <c r="R1067" s="67"/>
      <c r="S1067" s="67"/>
    </row>
    <row r="1068" spans="18:19" x14ac:dyDescent="0.25">
      <c r="R1068" s="67"/>
      <c r="S1068" s="67"/>
    </row>
    <row r="1069" spans="18:19" x14ac:dyDescent="0.25">
      <c r="R1069" s="67"/>
      <c r="S1069" s="67"/>
    </row>
    <row r="1070" spans="18:19" x14ac:dyDescent="0.25">
      <c r="R1070" s="67"/>
      <c r="S1070" s="67"/>
    </row>
    <row r="1071" spans="18:19" x14ac:dyDescent="0.25">
      <c r="R1071" s="67"/>
      <c r="S1071" s="67"/>
    </row>
    <row r="1072" spans="18:19" x14ac:dyDescent="0.25">
      <c r="R1072" s="67"/>
      <c r="S1072" s="67"/>
    </row>
    <row r="1073" spans="18:19" x14ac:dyDescent="0.25">
      <c r="R1073" s="67"/>
      <c r="S1073" s="67"/>
    </row>
    <row r="1074" spans="18:19" x14ac:dyDescent="0.25">
      <c r="R1074" s="67"/>
      <c r="S1074" s="67"/>
    </row>
    <row r="1075" spans="18:19" x14ac:dyDescent="0.25">
      <c r="R1075" s="67"/>
      <c r="S1075" s="67"/>
    </row>
    <row r="1076" spans="18:19" x14ac:dyDescent="0.25">
      <c r="R1076" s="67"/>
      <c r="S1076" s="67"/>
    </row>
    <row r="1077" spans="18:19" x14ac:dyDescent="0.25">
      <c r="R1077" s="67"/>
      <c r="S1077" s="67"/>
    </row>
    <row r="1078" spans="18:19" x14ac:dyDescent="0.25">
      <c r="R1078" s="67"/>
      <c r="S1078" s="67"/>
    </row>
    <row r="1079" spans="18:19" x14ac:dyDescent="0.25">
      <c r="R1079" s="67"/>
      <c r="S1079" s="67"/>
    </row>
    <row r="1080" spans="18:19" x14ac:dyDescent="0.25">
      <c r="R1080" s="67"/>
      <c r="S1080" s="67"/>
    </row>
    <row r="1081" spans="18:19" x14ac:dyDescent="0.25">
      <c r="R1081" s="67"/>
      <c r="S1081" s="67"/>
    </row>
    <row r="1082" spans="18:19" x14ac:dyDescent="0.25">
      <c r="R1082" s="67"/>
      <c r="S1082" s="67"/>
    </row>
    <row r="1083" spans="18:19" x14ac:dyDescent="0.25">
      <c r="R1083" s="67"/>
      <c r="S1083" s="67"/>
    </row>
    <row r="1084" spans="18:19" x14ac:dyDescent="0.25">
      <c r="R1084" s="67"/>
      <c r="S1084" s="67"/>
    </row>
    <row r="1085" spans="18:19" x14ac:dyDescent="0.25">
      <c r="R1085" s="67"/>
      <c r="S1085" s="67"/>
    </row>
    <row r="1086" spans="18:19" x14ac:dyDescent="0.25">
      <c r="R1086" s="67"/>
      <c r="S1086" s="67"/>
    </row>
    <row r="1087" spans="18:19" x14ac:dyDescent="0.25">
      <c r="R1087" s="67"/>
      <c r="S1087" s="67"/>
    </row>
    <row r="1088" spans="18:19" x14ac:dyDescent="0.25">
      <c r="R1088" s="67"/>
      <c r="S1088" s="67"/>
    </row>
    <row r="1089" spans="18:19" x14ac:dyDescent="0.25">
      <c r="R1089" s="67"/>
      <c r="S1089" s="67"/>
    </row>
    <row r="1090" spans="18:19" x14ac:dyDescent="0.25">
      <c r="R1090" s="67"/>
      <c r="S1090" s="67"/>
    </row>
    <row r="1091" spans="18:19" x14ac:dyDescent="0.25">
      <c r="R1091" s="67"/>
      <c r="S1091" s="67"/>
    </row>
    <row r="1092" spans="18:19" x14ac:dyDescent="0.25">
      <c r="R1092" s="67"/>
      <c r="S1092" s="67"/>
    </row>
    <row r="1093" spans="18:19" x14ac:dyDescent="0.25">
      <c r="R1093" s="67"/>
      <c r="S1093" s="67"/>
    </row>
    <row r="1094" spans="18:19" x14ac:dyDescent="0.25">
      <c r="R1094" s="67"/>
      <c r="S1094" s="67"/>
    </row>
    <row r="1095" spans="18:19" x14ac:dyDescent="0.25">
      <c r="R1095" s="67"/>
      <c r="S1095" s="67"/>
    </row>
    <row r="1096" spans="18:19" x14ac:dyDescent="0.25">
      <c r="R1096" s="67"/>
      <c r="S1096" s="67"/>
    </row>
    <row r="1097" spans="18:19" x14ac:dyDescent="0.25">
      <c r="R1097" s="67"/>
      <c r="S1097" s="67"/>
    </row>
    <row r="1098" spans="18:19" x14ac:dyDescent="0.25">
      <c r="R1098" s="67"/>
      <c r="S1098" s="67"/>
    </row>
    <row r="1099" spans="18:19" x14ac:dyDescent="0.25">
      <c r="R1099" s="67"/>
      <c r="S1099" s="67"/>
    </row>
    <row r="1100" spans="18:19" x14ac:dyDescent="0.25">
      <c r="R1100" s="67"/>
      <c r="S1100" s="67"/>
    </row>
    <row r="1101" spans="18:19" x14ac:dyDescent="0.25">
      <c r="R1101" s="67"/>
      <c r="S1101" s="67"/>
    </row>
    <row r="1102" spans="18:19" x14ac:dyDescent="0.25">
      <c r="R1102" s="67"/>
      <c r="S1102" s="67"/>
    </row>
    <row r="1103" spans="18:19" x14ac:dyDescent="0.25">
      <c r="R1103" s="67"/>
      <c r="S1103" s="67"/>
    </row>
    <row r="1104" spans="18:19" x14ac:dyDescent="0.25">
      <c r="R1104" s="67"/>
      <c r="S1104" s="67"/>
    </row>
    <row r="1105" spans="18:19" x14ac:dyDescent="0.25">
      <c r="R1105" s="67"/>
      <c r="S1105" s="67"/>
    </row>
    <row r="1106" spans="18:19" x14ac:dyDescent="0.25">
      <c r="R1106" s="67"/>
      <c r="S1106" s="67"/>
    </row>
    <row r="1107" spans="18:19" x14ac:dyDescent="0.25">
      <c r="R1107" s="67"/>
      <c r="S1107" s="67"/>
    </row>
    <row r="1108" spans="18:19" x14ac:dyDescent="0.25">
      <c r="R1108" s="67"/>
      <c r="S1108" s="67"/>
    </row>
    <row r="1109" spans="18:19" x14ac:dyDescent="0.25">
      <c r="R1109" s="67"/>
      <c r="S1109" s="67"/>
    </row>
    <row r="1110" spans="18:19" x14ac:dyDescent="0.25">
      <c r="R1110" s="67"/>
      <c r="S1110" s="67"/>
    </row>
    <row r="1111" spans="18:19" x14ac:dyDescent="0.25">
      <c r="R1111" s="67"/>
      <c r="S1111" s="67"/>
    </row>
    <row r="1112" spans="18:19" x14ac:dyDescent="0.25">
      <c r="R1112" s="67"/>
      <c r="S1112" s="67"/>
    </row>
    <row r="1113" spans="18:19" x14ac:dyDescent="0.25">
      <c r="R1113" s="67"/>
      <c r="S1113" s="67"/>
    </row>
    <row r="1114" spans="18:19" x14ac:dyDescent="0.25">
      <c r="R1114" s="67"/>
      <c r="S1114" s="67"/>
    </row>
    <row r="1115" spans="18:19" x14ac:dyDescent="0.25">
      <c r="R1115" s="67"/>
      <c r="S1115" s="67"/>
    </row>
    <row r="1116" spans="18:19" x14ac:dyDescent="0.25">
      <c r="R1116" s="67"/>
      <c r="S1116" s="67"/>
    </row>
    <row r="1117" spans="18:19" x14ac:dyDescent="0.25">
      <c r="R1117" s="67"/>
      <c r="S1117" s="67"/>
    </row>
    <row r="1118" spans="18:19" x14ac:dyDescent="0.25">
      <c r="R1118" s="67"/>
      <c r="S1118" s="67"/>
    </row>
    <row r="1119" spans="18:19" x14ac:dyDescent="0.25">
      <c r="R1119" s="67"/>
      <c r="S1119" s="67"/>
    </row>
    <row r="1120" spans="18:19" x14ac:dyDescent="0.25">
      <c r="R1120" s="67"/>
      <c r="S1120" s="67"/>
    </row>
    <row r="1121" spans="18:19" x14ac:dyDescent="0.25">
      <c r="R1121" s="67"/>
      <c r="S1121" s="67"/>
    </row>
    <row r="1122" spans="18:19" x14ac:dyDescent="0.25">
      <c r="R1122" s="67"/>
      <c r="S1122" s="67"/>
    </row>
    <row r="1123" spans="18:19" x14ac:dyDescent="0.25">
      <c r="R1123" s="67"/>
      <c r="S1123" s="67"/>
    </row>
    <row r="1124" spans="18:19" x14ac:dyDescent="0.25">
      <c r="R1124" s="67"/>
      <c r="S1124" s="67"/>
    </row>
    <row r="1125" spans="18:19" x14ac:dyDescent="0.25">
      <c r="R1125" s="67"/>
      <c r="S1125" s="67"/>
    </row>
    <row r="1126" spans="18:19" x14ac:dyDescent="0.25">
      <c r="R1126" s="67"/>
      <c r="S1126" s="67"/>
    </row>
    <row r="1127" spans="18:19" x14ac:dyDescent="0.25">
      <c r="R1127" s="67"/>
      <c r="S1127" s="67"/>
    </row>
    <row r="1128" spans="18:19" x14ac:dyDescent="0.25">
      <c r="R1128" s="67"/>
      <c r="S1128" s="67"/>
    </row>
    <row r="1129" spans="18:19" x14ac:dyDescent="0.25">
      <c r="R1129" s="67"/>
      <c r="S1129" s="67"/>
    </row>
    <row r="1130" spans="18:19" x14ac:dyDescent="0.25">
      <c r="R1130" s="67"/>
      <c r="S1130" s="67"/>
    </row>
    <row r="1131" spans="18:19" x14ac:dyDescent="0.25">
      <c r="R1131" s="67"/>
      <c r="S1131" s="67"/>
    </row>
    <row r="1132" spans="18:19" x14ac:dyDescent="0.25">
      <c r="R1132" s="67"/>
      <c r="S1132" s="67"/>
    </row>
    <row r="1133" spans="18:19" x14ac:dyDescent="0.25">
      <c r="R1133" s="67"/>
      <c r="S1133" s="67"/>
    </row>
    <row r="1134" spans="18:19" x14ac:dyDescent="0.25">
      <c r="R1134" s="67"/>
      <c r="S1134" s="67"/>
    </row>
    <row r="1135" spans="18:19" x14ac:dyDescent="0.25">
      <c r="R1135" s="67"/>
      <c r="S1135" s="67"/>
    </row>
    <row r="1136" spans="18:19" x14ac:dyDescent="0.25">
      <c r="R1136" s="67"/>
      <c r="S1136" s="67"/>
    </row>
    <row r="1137" spans="18:19" x14ac:dyDescent="0.25">
      <c r="R1137" s="67"/>
      <c r="S1137" s="67"/>
    </row>
    <row r="1138" spans="18:19" x14ac:dyDescent="0.25">
      <c r="R1138" s="67"/>
      <c r="S1138" s="67"/>
    </row>
    <row r="1139" spans="18:19" x14ac:dyDescent="0.25">
      <c r="R1139" s="67"/>
      <c r="S1139" s="67"/>
    </row>
    <row r="1140" spans="18:19" x14ac:dyDescent="0.25">
      <c r="R1140" s="67"/>
      <c r="S1140" s="67"/>
    </row>
    <row r="1141" spans="18:19" x14ac:dyDescent="0.25">
      <c r="R1141" s="67"/>
      <c r="S1141" s="67"/>
    </row>
    <row r="1142" spans="18:19" x14ac:dyDescent="0.25">
      <c r="R1142" s="67"/>
      <c r="S1142" s="67"/>
    </row>
    <row r="1143" spans="18:19" x14ac:dyDescent="0.25">
      <c r="R1143" s="67"/>
      <c r="S1143" s="67"/>
    </row>
    <row r="1144" spans="18:19" x14ac:dyDescent="0.25">
      <c r="R1144" s="67"/>
      <c r="S1144" s="67"/>
    </row>
    <row r="1145" spans="18:19" x14ac:dyDescent="0.25">
      <c r="R1145" s="67"/>
      <c r="S1145" s="67"/>
    </row>
    <row r="1146" spans="18:19" x14ac:dyDescent="0.25">
      <c r="R1146" s="67"/>
      <c r="S1146" s="67"/>
    </row>
    <row r="1147" spans="18:19" x14ac:dyDescent="0.25">
      <c r="R1147" s="67"/>
      <c r="S1147" s="67"/>
    </row>
    <row r="1148" spans="18:19" x14ac:dyDescent="0.25">
      <c r="R1148" s="67"/>
      <c r="S1148" s="67"/>
    </row>
    <row r="1149" spans="18:19" x14ac:dyDescent="0.25">
      <c r="R1149" s="67"/>
      <c r="S1149" s="67"/>
    </row>
    <row r="1150" spans="18:19" x14ac:dyDescent="0.25">
      <c r="R1150" s="67"/>
      <c r="S1150" s="67"/>
    </row>
    <row r="1151" spans="18:19" x14ac:dyDescent="0.25">
      <c r="R1151" s="67"/>
      <c r="S1151" s="67"/>
    </row>
    <row r="1152" spans="18:19" x14ac:dyDescent="0.25">
      <c r="R1152" s="67"/>
      <c r="S1152" s="67"/>
    </row>
    <row r="1153" spans="18:19" x14ac:dyDescent="0.25">
      <c r="R1153" s="67"/>
      <c r="S1153" s="67"/>
    </row>
    <row r="1154" spans="18:19" x14ac:dyDescent="0.25">
      <c r="R1154" s="67"/>
      <c r="S1154" s="67"/>
    </row>
    <row r="1155" spans="18:19" x14ac:dyDescent="0.25">
      <c r="R1155" s="67"/>
      <c r="S1155" s="67"/>
    </row>
    <row r="1156" spans="18:19" x14ac:dyDescent="0.25">
      <c r="R1156" s="67"/>
      <c r="S1156" s="67"/>
    </row>
    <row r="1157" spans="18:19" x14ac:dyDescent="0.25">
      <c r="R1157" s="67"/>
      <c r="S1157" s="67"/>
    </row>
    <row r="1158" spans="18:19" x14ac:dyDescent="0.25">
      <c r="R1158" s="67"/>
      <c r="S1158" s="67"/>
    </row>
    <row r="1159" spans="18:19" x14ac:dyDescent="0.25">
      <c r="R1159" s="67"/>
      <c r="S1159" s="67"/>
    </row>
    <row r="1160" spans="18:19" x14ac:dyDescent="0.25">
      <c r="R1160" s="67"/>
      <c r="S1160" s="67"/>
    </row>
    <row r="1161" spans="18:19" x14ac:dyDescent="0.25">
      <c r="R1161" s="67"/>
      <c r="S1161" s="67"/>
    </row>
    <row r="1162" spans="18:19" x14ac:dyDescent="0.25">
      <c r="R1162" s="67"/>
      <c r="S1162" s="67"/>
    </row>
    <row r="1163" spans="18:19" x14ac:dyDescent="0.25">
      <c r="R1163" s="67"/>
      <c r="S1163" s="67"/>
    </row>
    <row r="1164" spans="18:19" x14ac:dyDescent="0.25">
      <c r="R1164" s="67"/>
      <c r="S1164" s="67"/>
    </row>
    <row r="1165" spans="18:19" x14ac:dyDescent="0.25">
      <c r="R1165" s="67"/>
      <c r="S1165" s="67"/>
    </row>
    <row r="1166" spans="18:19" x14ac:dyDescent="0.25">
      <c r="R1166" s="67"/>
      <c r="S1166" s="67"/>
    </row>
    <row r="1167" spans="18:19" x14ac:dyDescent="0.25">
      <c r="R1167" s="67"/>
      <c r="S1167" s="67"/>
    </row>
    <row r="1168" spans="18:19" x14ac:dyDescent="0.25">
      <c r="R1168" s="67"/>
      <c r="S1168" s="67"/>
    </row>
    <row r="1169" spans="18:19" x14ac:dyDescent="0.25">
      <c r="R1169" s="67"/>
      <c r="S1169" s="67"/>
    </row>
    <row r="1170" spans="18:19" x14ac:dyDescent="0.25">
      <c r="R1170" s="67"/>
      <c r="S1170" s="67"/>
    </row>
    <row r="1171" spans="18:19" x14ac:dyDescent="0.25">
      <c r="R1171" s="67"/>
      <c r="S1171" s="67"/>
    </row>
    <row r="1172" spans="18:19" x14ac:dyDescent="0.25">
      <c r="R1172" s="67"/>
      <c r="S1172" s="67"/>
    </row>
    <row r="1173" spans="18:19" x14ac:dyDescent="0.25">
      <c r="R1173" s="67"/>
      <c r="S1173" s="67"/>
    </row>
    <row r="1174" spans="18:19" x14ac:dyDescent="0.25">
      <c r="R1174" s="67"/>
      <c r="S1174" s="67"/>
    </row>
    <row r="1175" spans="18:19" x14ac:dyDescent="0.25">
      <c r="R1175" s="67"/>
      <c r="S1175" s="67"/>
    </row>
    <row r="1176" spans="18:19" x14ac:dyDescent="0.25">
      <c r="R1176" s="67"/>
      <c r="S1176" s="67"/>
    </row>
    <row r="1177" spans="18:19" x14ac:dyDescent="0.25">
      <c r="R1177" s="67"/>
      <c r="S1177" s="67"/>
    </row>
    <row r="1178" spans="18:19" x14ac:dyDescent="0.25">
      <c r="R1178" s="67"/>
      <c r="S1178" s="67"/>
    </row>
    <row r="1179" spans="18:19" x14ac:dyDescent="0.25">
      <c r="R1179" s="67"/>
      <c r="S1179" s="67"/>
    </row>
    <row r="1180" spans="18:19" x14ac:dyDescent="0.25">
      <c r="R1180" s="67"/>
      <c r="S1180" s="67"/>
    </row>
    <row r="1181" spans="18:19" x14ac:dyDescent="0.25">
      <c r="R1181" s="67"/>
      <c r="S1181" s="67"/>
    </row>
    <row r="1182" spans="18:19" x14ac:dyDescent="0.25">
      <c r="R1182" s="67"/>
      <c r="S1182" s="67"/>
    </row>
    <row r="1183" spans="18:19" x14ac:dyDescent="0.25">
      <c r="R1183" s="67"/>
      <c r="S1183" s="67"/>
    </row>
    <row r="1184" spans="18:19" x14ac:dyDescent="0.25">
      <c r="R1184" s="67"/>
      <c r="S1184" s="67"/>
    </row>
    <row r="1185" spans="18:19" x14ac:dyDescent="0.25">
      <c r="R1185" s="67"/>
      <c r="S1185" s="67"/>
    </row>
    <row r="1186" spans="18:19" x14ac:dyDescent="0.25">
      <c r="R1186" s="67"/>
      <c r="S1186" s="67"/>
    </row>
    <row r="1187" spans="18:19" x14ac:dyDescent="0.25">
      <c r="R1187" s="67"/>
      <c r="S1187" s="67"/>
    </row>
    <row r="1188" spans="18:19" x14ac:dyDescent="0.25">
      <c r="R1188" s="67"/>
      <c r="S1188" s="67"/>
    </row>
    <row r="1189" spans="18:19" x14ac:dyDescent="0.25">
      <c r="R1189" s="67"/>
      <c r="S1189" s="67"/>
    </row>
    <row r="1190" spans="18:19" x14ac:dyDescent="0.25">
      <c r="R1190" s="67"/>
      <c r="S1190" s="67"/>
    </row>
    <row r="1191" spans="18:19" x14ac:dyDescent="0.25">
      <c r="R1191" s="67"/>
      <c r="S1191" s="67"/>
    </row>
    <row r="1192" spans="18:19" x14ac:dyDescent="0.25">
      <c r="R1192" s="67"/>
      <c r="S1192" s="67"/>
    </row>
    <row r="1193" spans="18:19" x14ac:dyDescent="0.25">
      <c r="R1193" s="67"/>
      <c r="S1193" s="67"/>
    </row>
    <row r="1194" spans="18:19" x14ac:dyDescent="0.25">
      <c r="R1194" s="67"/>
      <c r="S1194" s="67"/>
    </row>
    <row r="1195" spans="18:19" x14ac:dyDescent="0.25">
      <c r="R1195" s="67"/>
      <c r="S1195" s="67"/>
    </row>
    <row r="1196" spans="18:19" x14ac:dyDescent="0.25">
      <c r="R1196" s="67"/>
      <c r="S1196" s="67"/>
    </row>
    <row r="1197" spans="18:19" x14ac:dyDescent="0.25">
      <c r="R1197" s="67"/>
      <c r="S1197" s="67"/>
    </row>
    <row r="1198" spans="18:19" x14ac:dyDescent="0.25">
      <c r="R1198" s="67"/>
      <c r="S1198" s="67"/>
    </row>
    <row r="1199" spans="18:19" x14ac:dyDescent="0.25">
      <c r="R1199" s="67"/>
      <c r="S1199" s="67"/>
    </row>
    <row r="1200" spans="18:19" x14ac:dyDescent="0.25">
      <c r="R1200" s="67"/>
      <c r="S1200" s="67"/>
    </row>
    <row r="1201" spans="18:19" x14ac:dyDescent="0.25">
      <c r="R1201" s="67"/>
      <c r="S1201" s="67"/>
    </row>
    <row r="1202" spans="18:19" x14ac:dyDescent="0.25">
      <c r="R1202" s="67"/>
      <c r="S1202" s="67"/>
    </row>
    <row r="1203" spans="18:19" x14ac:dyDescent="0.25">
      <c r="R1203" s="67"/>
      <c r="S1203" s="67"/>
    </row>
    <row r="1204" spans="18:19" x14ac:dyDescent="0.25">
      <c r="R1204" s="67"/>
      <c r="S1204" s="67"/>
    </row>
    <row r="1205" spans="18:19" x14ac:dyDescent="0.25">
      <c r="R1205" s="67"/>
      <c r="S1205" s="67"/>
    </row>
    <row r="1206" spans="18:19" x14ac:dyDescent="0.25">
      <c r="R1206" s="67"/>
      <c r="S1206" s="67"/>
    </row>
    <row r="1207" spans="18:19" x14ac:dyDescent="0.25">
      <c r="R1207" s="67"/>
      <c r="S1207" s="67"/>
    </row>
    <row r="1208" spans="18:19" x14ac:dyDescent="0.25">
      <c r="R1208" s="67"/>
      <c r="S1208" s="67"/>
    </row>
    <row r="1209" spans="18:19" x14ac:dyDescent="0.25">
      <c r="R1209" s="67"/>
      <c r="S1209" s="67"/>
    </row>
    <row r="1210" spans="18:19" x14ac:dyDescent="0.25">
      <c r="R1210" s="67"/>
      <c r="S1210" s="67"/>
    </row>
    <row r="1211" spans="18:19" x14ac:dyDescent="0.25">
      <c r="R1211" s="67"/>
      <c r="S1211" s="67"/>
    </row>
    <row r="1212" spans="18:19" x14ac:dyDescent="0.25">
      <c r="R1212" s="67"/>
      <c r="S1212" s="67"/>
    </row>
    <row r="1213" spans="18:19" x14ac:dyDescent="0.25">
      <c r="R1213" s="67"/>
      <c r="S1213" s="67"/>
    </row>
    <row r="1214" spans="18:19" x14ac:dyDescent="0.25">
      <c r="R1214" s="67"/>
      <c r="S1214" s="67"/>
    </row>
    <row r="1215" spans="18:19" x14ac:dyDescent="0.25">
      <c r="R1215" s="67"/>
      <c r="S1215" s="67"/>
    </row>
    <row r="1216" spans="18:19" x14ac:dyDescent="0.25">
      <c r="R1216" s="67"/>
      <c r="S1216" s="67"/>
    </row>
    <row r="1217" spans="18:19" x14ac:dyDescent="0.25">
      <c r="R1217" s="67"/>
      <c r="S1217" s="67"/>
    </row>
    <row r="1218" spans="18:19" x14ac:dyDescent="0.25">
      <c r="R1218" s="67"/>
      <c r="S1218" s="67"/>
    </row>
    <row r="1219" spans="18:19" x14ac:dyDescent="0.25">
      <c r="R1219" s="67"/>
      <c r="S1219" s="67"/>
    </row>
    <row r="1220" spans="18:19" x14ac:dyDescent="0.25">
      <c r="R1220" s="67"/>
      <c r="S1220" s="67"/>
    </row>
    <row r="1221" spans="18:19" x14ac:dyDescent="0.25">
      <c r="R1221" s="67"/>
      <c r="S1221" s="67"/>
    </row>
    <row r="1222" spans="18:19" x14ac:dyDescent="0.25">
      <c r="R1222" s="67"/>
      <c r="S1222" s="67"/>
    </row>
    <row r="1223" spans="18:19" x14ac:dyDescent="0.25">
      <c r="R1223" s="67"/>
      <c r="S1223" s="67"/>
    </row>
    <row r="1224" spans="18:19" x14ac:dyDescent="0.25">
      <c r="R1224" s="67"/>
      <c r="S1224" s="67"/>
    </row>
    <row r="1225" spans="18:19" x14ac:dyDescent="0.25">
      <c r="R1225" s="67"/>
      <c r="S1225" s="67"/>
    </row>
    <row r="1226" spans="18:19" x14ac:dyDescent="0.25">
      <c r="R1226" s="67"/>
      <c r="S1226" s="67"/>
    </row>
    <row r="1227" spans="18:19" x14ac:dyDescent="0.25">
      <c r="R1227" s="67"/>
      <c r="S1227" s="67"/>
    </row>
    <row r="1228" spans="18:19" x14ac:dyDescent="0.25">
      <c r="R1228" s="67"/>
      <c r="S1228" s="67"/>
    </row>
    <row r="1229" spans="18:19" x14ac:dyDescent="0.25">
      <c r="R1229" s="67"/>
      <c r="S1229" s="67"/>
    </row>
    <row r="1230" spans="18:19" x14ac:dyDescent="0.25">
      <c r="R1230" s="67"/>
      <c r="S1230" s="67"/>
    </row>
    <row r="1231" spans="18:19" x14ac:dyDescent="0.25">
      <c r="R1231" s="67"/>
      <c r="S1231" s="67"/>
    </row>
    <row r="1232" spans="18:19" x14ac:dyDescent="0.25">
      <c r="R1232" s="67"/>
      <c r="S1232" s="67"/>
    </row>
    <row r="1233" spans="18:19" x14ac:dyDescent="0.25">
      <c r="R1233" s="67"/>
      <c r="S1233" s="67"/>
    </row>
    <row r="1234" spans="18:19" x14ac:dyDescent="0.25">
      <c r="R1234" s="67"/>
      <c r="S1234" s="67"/>
    </row>
    <row r="1235" spans="18:19" x14ac:dyDescent="0.25">
      <c r="R1235" s="67"/>
      <c r="S1235" s="67"/>
    </row>
    <row r="1236" spans="18:19" x14ac:dyDescent="0.25">
      <c r="R1236" s="67"/>
      <c r="S1236" s="67"/>
    </row>
    <row r="1237" spans="18:19" x14ac:dyDescent="0.25">
      <c r="R1237" s="67"/>
      <c r="S1237" s="67"/>
    </row>
    <row r="1238" spans="18:19" x14ac:dyDescent="0.25">
      <c r="R1238" s="67"/>
      <c r="S1238" s="67"/>
    </row>
    <row r="1239" spans="18:19" x14ac:dyDescent="0.25">
      <c r="R1239" s="67"/>
      <c r="S1239" s="67"/>
    </row>
    <row r="1240" spans="18:19" x14ac:dyDescent="0.25">
      <c r="R1240" s="67"/>
      <c r="S1240" s="67"/>
    </row>
    <row r="1241" spans="18:19" x14ac:dyDescent="0.25">
      <c r="R1241" s="67"/>
      <c r="S1241" s="67"/>
    </row>
    <row r="1242" spans="18:19" x14ac:dyDescent="0.25">
      <c r="R1242" s="67"/>
      <c r="S1242" s="67"/>
    </row>
    <row r="1243" spans="18:19" x14ac:dyDescent="0.25">
      <c r="R1243" s="67"/>
      <c r="S1243" s="67"/>
    </row>
    <row r="1244" spans="18:19" x14ac:dyDescent="0.25">
      <c r="R1244" s="67"/>
      <c r="S1244" s="67"/>
    </row>
    <row r="1245" spans="18:19" x14ac:dyDescent="0.25">
      <c r="R1245" s="67"/>
      <c r="S1245" s="67"/>
    </row>
    <row r="1246" spans="18:19" x14ac:dyDescent="0.25">
      <c r="R1246" s="67"/>
      <c r="S1246" s="67"/>
    </row>
    <row r="1247" spans="18:19" x14ac:dyDescent="0.25">
      <c r="R1247" s="67"/>
      <c r="S1247" s="67"/>
    </row>
    <row r="1248" spans="18:19" x14ac:dyDescent="0.25">
      <c r="R1248" s="67"/>
      <c r="S1248" s="67"/>
    </row>
    <row r="1249" spans="18:19" x14ac:dyDescent="0.25">
      <c r="R1249" s="67"/>
      <c r="S1249" s="67"/>
    </row>
    <row r="1250" spans="18:19" x14ac:dyDescent="0.25">
      <c r="R1250" s="67"/>
      <c r="S1250" s="67"/>
    </row>
    <row r="1251" spans="18:19" x14ac:dyDescent="0.25">
      <c r="R1251" s="67"/>
      <c r="S1251" s="67"/>
    </row>
    <row r="1252" spans="18:19" x14ac:dyDescent="0.25">
      <c r="R1252" s="67"/>
      <c r="S1252" s="67"/>
    </row>
    <row r="1253" spans="18:19" x14ac:dyDescent="0.25">
      <c r="R1253" s="67"/>
      <c r="S1253" s="67"/>
    </row>
    <row r="1254" spans="18:19" x14ac:dyDescent="0.25">
      <c r="R1254" s="67"/>
      <c r="S1254" s="67"/>
    </row>
    <row r="1255" spans="18:19" x14ac:dyDescent="0.25">
      <c r="R1255" s="67"/>
      <c r="S1255" s="67"/>
    </row>
    <row r="1256" spans="18:19" x14ac:dyDescent="0.25">
      <c r="R1256" s="67"/>
      <c r="S1256" s="67"/>
    </row>
    <row r="1257" spans="18:19" x14ac:dyDescent="0.25">
      <c r="R1257" s="67"/>
      <c r="S1257" s="67"/>
    </row>
    <row r="1258" spans="18:19" x14ac:dyDescent="0.25">
      <c r="R1258" s="67"/>
      <c r="S1258" s="67"/>
    </row>
    <row r="1259" spans="18:19" x14ac:dyDescent="0.25">
      <c r="R1259" s="67"/>
      <c r="S1259" s="67"/>
    </row>
    <row r="1260" spans="18:19" x14ac:dyDescent="0.25">
      <c r="R1260" s="67"/>
      <c r="S1260" s="67"/>
    </row>
    <row r="1261" spans="18:19" x14ac:dyDescent="0.25">
      <c r="R1261" s="67"/>
      <c r="S1261" s="67"/>
    </row>
    <row r="1262" spans="18:19" x14ac:dyDescent="0.25">
      <c r="R1262" s="67"/>
      <c r="S1262" s="67"/>
    </row>
    <row r="1263" spans="18:19" x14ac:dyDescent="0.25">
      <c r="R1263" s="67"/>
      <c r="S1263" s="67"/>
    </row>
    <row r="1264" spans="18:19" x14ac:dyDescent="0.25">
      <c r="R1264" s="67"/>
      <c r="S1264" s="67"/>
    </row>
    <row r="1265" spans="18:19" x14ac:dyDescent="0.25">
      <c r="R1265" s="67"/>
      <c r="S1265" s="67"/>
    </row>
    <row r="1266" spans="18:19" x14ac:dyDescent="0.25">
      <c r="R1266" s="67"/>
      <c r="S1266" s="67"/>
    </row>
    <row r="1267" spans="18:19" x14ac:dyDescent="0.25">
      <c r="R1267" s="67"/>
      <c r="S1267" s="67"/>
    </row>
    <row r="1268" spans="18:19" x14ac:dyDescent="0.25">
      <c r="R1268" s="67"/>
      <c r="S1268" s="67"/>
    </row>
    <row r="1269" spans="18:19" x14ac:dyDescent="0.25">
      <c r="R1269" s="67"/>
      <c r="S1269" s="67"/>
    </row>
    <row r="1270" spans="18:19" x14ac:dyDescent="0.25">
      <c r="R1270" s="67"/>
      <c r="S1270" s="67"/>
    </row>
    <row r="1271" spans="18:19" x14ac:dyDescent="0.25">
      <c r="R1271" s="67"/>
      <c r="S1271" s="67"/>
    </row>
    <row r="1272" spans="18:19" x14ac:dyDescent="0.25">
      <c r="R1272" s="67"/>
      <c r="S1272" s="67"/>
    </row>
    <row r="1273" spans="18:19" x14ac:dyDescent="0.25">
      <c r="R1273" s="67"/>
      <c r="S1273" s="67"/>
    </row>
    <row r="1274" spans="18:19" x14ac:dyDescent="0.25">
      <c r="R1274" s="67"/>
      <c r="S1274" s="67"/>
    </row>
    <row r="1275" spans="18:19" x14ac:dyDescent="0.25">
      <c r="R1275" s="67"/>
      <c r="S1275" s="67"/>
    </row>
    <row r="1276" spans="18:19" x14ac:dyDescent="0.25">
      <c r="R1276" s="67"/>
      <c r="S1276" s="67"/>
    </row>
    <row r="1277" spans="18:19" x14ac:dyDescent="0.25">
      <c r="R1277" s="67"/>
      <c r="S1277" s="67"/>
    </row>
    <row r="1278" spans="18:19" x14ac:dyDescent="0.25">
      <c r="R1278" s="67"/>
      <c r="S1278" s="67"/>
    </row>
    <row r="1279" spans="18:19" x14ac:dyDescent="0.25">
      <c r="R1279" s="67"/>
      <c r="S1279" s="67"/>
    </row>
    <row r="1280" spans="18:19" x14ac:dyDescent="0.25">
      <c r="R1280" s="67"/>
      <c r="S1280" s="67"/>
    </row>
    <row r="1281" spans="18:19" x14ac:dyDescent="0.25">
      <c r="R1281" s="67"/>
      <c r="S1281" s="67"/>
    </row>
    <row r="1282" spans="18:19" x14ac:dyDescent="0.25">
      <c r="R1282" s="67"/>
      <c r="S1282" s="67"/>
    </row>
    <row r="1283" spans="18:19" x14ac:dyDescent="0.25">
      <c r="R1283" s="67"/>
      <c r="S1283" s="67"/>
    </row>
    <row r="1284" spans="18:19" x14ac:dyDescent="0.25">
      <c r="R1284" s="67"/>
      <c r="S1284" s="67"/>
    </row>
    <row r="1285" spans="18:19" x14ac:dyDescent="0.25">
      <c r="R1285" s="67"/>
      <c r="S1285" s="67"/>
    </row>
    <row r="1286" spans="18:19" x14ac:dyDescent="0.25">
      <c r="R1286" s="67"/>
      <c r="S1286" s="67"/>
    </row>
    <row r="1287" spans="18:19" x14ac:dyDescent="0.25">
      <c r="R1287" s="67"/>
      <c r="S1287" s="67"/>
    </row>
    <row r="1288" spans="18:19" x14ac:dyDescent="0.25">
      <c r="R1288" s="67"/>
      <c r="S1288" s="67"/>
    </row>
    <row r="1289" spans="18:19" x14ac:dyDescent="0.25">
      <c r="R1289" s="67"/>
      <c r="S1289" s="67"/>
    </row>
    <row r="1290" spans="18:19" x14ac:dyDescent="0.25">
      <c r="R1290" s="67"/>
      <c r="S1290" s="67"/>
    </row>
    <row r="1291" spans="18:19" x14ac:dyDescent="0.25">
      <c r="R1291" s="67"/>
      <c r="S1291" s="67"/>
    </row>
    <row r="1292" spans="18:19" x14ac:dyDescent="0.25">
      <c r="R1292" s="67"/>
      <c r="S1292" s="67"/>
    </row>
    <row r="1293" spans="18:19" x14ac:dyDescent="0.25">
      <c r="R1293" s="67"/>
      <c r="S1293" s="67"/>
    </row>
    <row r="1294" spans="18:19" x14ac:dyDescent="0.25">
      <c r="R1294" s="67"/>
      <c r="S1294" s="67"/>
    </row>
    <row r="1295" spans="18:19" x14ac:dyDescent="0.25">
      <c r="R1295" s="67"/>
      <c r="S1295" s="67"/>
    </row>
    <row r="1296" spans="18:19" x14ac:dyDescent="0.25">
      <c r="R1296" s="67"/>
      <c r="S1296" s="67"/>
    </row>
    <row r="1297" spans="18:19" x14ac:dyDescent="0.25">
      <c r="R1297" s="67"/>
      <c r="S1297" s="67"/>
    </row>
    <row r="1298" spans="18:19" x14ac:dyDescent="0.25">
      <c r="R1298" s="67"/>
      <c r="S1298" s="67"/>
    </row>
    <row r="1299" spans="18:19" x14ac:dyDescent="0.25">
      <c r="R1299" s="67"/>
      <c r="S1299" s="67"/>
    </row>
    <row r="1300" spans="18:19" x14ac:dyDescent="0.25">
      <c r="R1300" s="67"/>
      <c r="S1300" s="67"/>
    </row>
    <row r="1301" spans="18:19" x14ac:dyDescent="0.25">
      <c r="R1301" s="67"/>
      <c r="S1301" s="67"/>
    </row>
    <row r="1302" spans="18:19" x14ac:dyDescent="0.25">
      <c r="R1302" s="67"/>
      <c r="S1302" s="67"/>
    </row>
    <row r="1303" spans="18:19" x14ac:dyDescent="0.25">
      <c r="R1303" s="67"/>
      <c r="S1303" s="67"/>
    </row>
    <row r="1304" spans="18:19" x14ac:dyDescent="0.25">
      <c r="R1304" s="67"/>
      <c r="S1304" s="67"/>
    </row>
    <row r="1305" spans="18:19" x14ac:dyDescent="0.25">
      <c r="R1305" s="67"/>
      <c r="S1305" s="67"/>
    </row>
    <row r="1306" spans="18:19" x14ac:dyDescent="0.25">
      <c r="R1306" s="67"/>
      <c r="S1306" s="67"/>
    </row>
    <row r="1307" spans="18:19" x14ac:dyDescent="0.25">
      <c r="R1307" s="67"/>
      <c r="S1307" s="67"/>
    </row>
    <row r="1308" spans="18:19" x14ac:dyDescent="0.25">
      <c r="R1308" s="67"/>
      <c r="S1308" s="67"/>
    </row>
    <row r="1309" spans="18:19" x14ac:dyDescent="0.25">
      <c r="R1309" s="67"/>
      <c r="S1309" s="67"/>
    </row>
    <row r="1310" spans="18:19" x14ac:dyDescent="0.25">
      <c r="R1310" s="67"/>
      <c r="S1310" s="67"/>
    </row>
    <row r="1311" spans="18:19" x14ac:dyDescent="0.25">
      <c r="R1311" s="67"/>
      <c r="S1311" s="67"/>
    </row>
    <row r="1312" spans="18:19" x14ac:dyDescent="0.25">
      <c r="R1312" s="67"/>
      <c r="S1312" s="67"/>
    </row>
    <row r="1313" spans="18:19" x14ac:dyDescent="0.25">
      <c r="R1313" s="67"/>
      <c r="S1313" s="67"/>
    </row>
    <row r="1314" spans="18:19" x14ac:dyDescent="0.25">
      <c r="R1314" s="67"/>
      <c r="S1314" s="67"/>
    </row>
    <row r="1315" spans="18:19" x14ac:dyDescent="0.25">
      <c r="R1315" s="67"/>
      <c r="S1315" s="67"/>
    </row>
    <row r="1316" spans="18:19" x14ac:dyDescent="0.25">
      <c r="R1316" s="67"/>
      <c r="S1316" s="67"/>
    </row>
    <row r="1317" spans="18:19" x14ac:dyDescent="0.25">
      <c r="R1317" s="67"/>
      <c r="S1317" s="67"/>
    </row>
    <row r="1318" spans="18:19" x14ac:dyDescent="0.25">
      <c r="R1318" s="67"/>
      <c r="S1318" s="67"/>
    </row>
    <row r="1319" spans="18:19" x14ac:dyDescent="0.25">
      <c r="R1319" s="67"/>
      <c r="S1319" s="67"/>
    </row>
    <row r="1320" spans="18:19" x14ac:dyDescent="0.25">
      <c r="R1320" s="67"/>
      <c r="S1320" s="67"/>
    </row>
    <row r="1321" spans="18:19" x14ac:dyDescent="0.25">
      <c r="R1321" s="67"/>
      <c r="S1321" s="67"/>
    </row>
    <row r="1322" spans="18:19" x14ac:dyDescent="0.25">
      <c r="R1322" s="67"/>
      <c r="S1322" s="67"/>
    </row>
    <row r="1323" spans="18:19" x14ac:dyDescent="0.25">
      <c r="R1323" s="67"/>
      <c r="S1323" s="67"/>
    </row>
    <row r="1324" spans="18:19" x14ac:dyDescent="0.25">
      <c r="R1324" s="67"/>
      <c r="S1324" s="67"/>
    </row>
    <row r="1325" spans="18:19" x14ac:dyDescent="0.25">
      <c r="R1325" s="67"/>
      <c r="S1325" s="67"/>
    </row>
    <row r="1326" spans="18:19" x14ac:dyDescent="0.25">
      <c r="R1326" s="67"/>
      <c r="S1326" s="67"/>
    </row>
    <row r="1327" spans="18:19" x14ac:dyDescent="0.25">
      <c r="R1327" s="67"/>
      <c r="S1327" s="67"/>
    </row>
    <row r="1328" spans="18:19" x14ac:dyDescent="0.25">
      <c r="R1328" s="67"/>
      <c r="S1328" s="67"/>
    </row>
    <row r="1329" spans="18:19" x14ac:dyDescent="0.25">
      <c r="R1329" s="67"/>
      <c r="S1329" s="67"/>
    </row>
    <row r="1330" spans="18:19" x14ac:dyDescent="0.25">
      <c r="R1330" s="67"/>
      <c r="S1330" s="67"/>
    </row>
    <row r="1331" spans="18:19" x14ac:dyDescent="0.25">
      <c r="R1331" s="67"/>
      <c r="S1331" s="67"/>
    </row>
    <row r="1332" spans="18:19" x14ac:dyDescent="0.25">
      <c r="R1332" s="67"/>
      <c r="S1332" s="67"/>
    </row>
    <row r="1333" spans="18:19" x14ac:dyDescent="0.25">
      <c r="R1333" s="67"/>
      <c r="S1333" s="67"/>
    </row>
    <row r="1334" spans="18:19" x14ac:dyDescent="0.25">
      <c r="R1334" s="67"/>
      <c r="S1334" s="67"/>
    </row>
    <row r="1335" spans="18:19" x14ac:dyDescent="0.25">
      <c r="R1335" s="67"/>
      <c r="S1335" s="67"/>
    </row>
    <row r="1336" spans="18:19" x14ac:dyDescent="0.25">
      <c r="R1336" s="67"/>
      <c r="S1336" s="67"/>
    </row>
    <row r="1337" spans="18:19" x14ac:dyDescent="0.25">
      <c r="R1337" s="67"/>
      <c r="S1337" s="67"/>
    </row>
    <row r="1338" spans="18:19" x14ac:dyDescent="0.25">
      <c r="R1338" s="67"/>
      <c r="S1338" s="67"/>
    </row>
    <row r="1339" spans="18:19" x14ac:dyDescent="0.25">
      <c r="R1339" s="67"/>
      <c r="S1339" s="67"/>
    </row>
    <row r="1340" spans="18:19" x14ac:dyDescent="0.25">
      <c r="R1340" s="67"/>
      <c r="S1340" s="67"/>
    </row>
    <row r="1341" spans="18:19" x14ac:dyDescent="0.25">
      <c r="R1341" s="67"/>
      <c r="S1341" s="67"/>
    </row>
    <row r="1342" spans="18:19" x14ac:dyDescent="0.25">
      <c r="R1342" s="67"/>
      <c r="S1342" s="67"/>
    </row>
    <row r="1343" spans="18:19" x14ac:dyDescent="0.25">
      <c r="R1343" s="67"/>
      <c r="S1343" s="67"/>
    </row>
    <row r="1344" spans="18:19" x14ac:dyDescent="0.25">
      <c r="R1344" s="67"/>
      <c r="S1344" s="67"/>
    </row>
    <row r="1345" spans="18:19" x14ac:dyDescent="0.25">
      <c r="R1345" s="67"/>
      <c r="S1345" s="67"/>
    </row>
    <row r="1346" spans="18:19" x14ac:dyDescent="0.25">
      <c r="R1346" s="67"/>
      <c r="S1346" s="67"/>
    </row>
    <row r="1347" spans="18:19" x14ac:dyDescent="0.25">
      <c r="R1347" s="67"/>
      <c r="S1347" s="67"/>
    </row>
    <row r="1348" spans="18:19" x14ac:dyDescent="0.25">
      <c r="R1348" s="67"/>
      <c r="S1348" s="67"/>
    </row>
    <row r="1349" spans="18:19" x14ac:dyDescent="0.25">
      <c r="R1349" s="67"/>
      <c r="S1349" s="67"/>
    </row>
    <row r="1350" spans="18:19" x14ac:dyDescent="0.25">
      <c r="R1350" s="67"/>
      <c r="S1350" s="67"/>
    </row>
    <row r="1351" spans="18:19" x14ac:dyDescent="0.25">
      <c r="R1351" s="67"/>
      <c r="S1351" s="67"/>
    </row>
    <row r="1352" spans="18:19" x14ac:dyDescent="0.25">
      <c r="R1352" s="67"/>
      <c r="S1352" s="67"/>
    </row>
    <row r="1353" spans="18:19" x14ac:dyDescent="0.25">
      <c r="R1353" s="67"/>
      <c r="S1353" s="67"/>
    </row>
    <row r="1354" spans="18:19" x14ac:dyDescent="0.25">
      <c r="R1354" s="67"/>
      <c r="S1354" s="67"/>
    </row>
    <row r="1355" spans="18:19" x14ac:dyDescent="0.25">
      <c r="R1355" s="67"/>
      <c r="S1355" s="67"/>
    </row>
    <row r="1356" spans="18:19" x14ac:dyDescent="0.25">
      <c r="R1356" s="67"/>
      <c r="S1356" s="67"/>
    </row>
    <row r="1357" spans="18:19" x14ac:dyDescent="0.25">
      <c r="R1357" s="67"/>
      <c r="S1357" s="67"/>
    </row>
    <row r="1358" spans="18:19" x14ac:dyDescent="0.25">
      <c r="R1358" s="67"/>
      <c r="S1358" s="67"/>
    </row>
    <row r="1359" spans="18:19" x14ac:dyDescent="0.25">
      <c r="R1359" s="67"/>
      <c r="S1359" s="67"/>
    </row>
    <row r="1360" spans="18:19" x14ac:dyDescent="0.25">
      <c r="R1360" s="67"/>
      <c r="S1360" s="67"/>
    </row>
    <row r="1361" spans="18:19" x14ac:dyDescent="0.25">
      <c r="R1361" s="67"/>
      <c r="S1361" s="67"/>
    </row>
    <row r="1362" spans="18:19" x14ac:dyDescent="0.25">
      <c r="R1362" s="67"/>
      <c r="S1362" s="67"/>
    </row>
    <row r="1363" spans="18:19" x14ac:dyDescent="0.25">
      <c r="R1363" s="67"/>
      <c r="S1363" s="67"/>
    </row>
    <row r="1364" spans="18:19" x14ac:dyDescent="0.25">
      <c r="R1364" s="67"/>
      <c r="S1364" s="67"/>
    </row>
    <row r="1365" spans="18:19" x14ac:dyDescent="0.25">
      <c r="R1365" s="67"/>
      <c r="S1365" s="67"/>
    </row>
    <row r="1366" spans="18:19" x14ac:dyDescent="0.25">
      <c r="R1366" s="67"/>
      <c r="S1366" s="67"/>
    </row>
    <row r="1367" spans="18:19" x14ac:dyDescent="0.25">
      <c r="R1367" s="67"/>
      <c r="S1367" s="67"/>
    </row>
    <row r="1368" spans="18:19" x14ac:dyDescent="0.25">
      <c r="R1368" s="67"/>
      <c r="S1368" s="67"/>
    </row>
    <row r="1369" spans="18:19" x14ac:dyDescent="0.25">
      <c r="R1369" s="67"/>
      <c r="S1369" s="67"/>
    </row>
    <row r="1370" spans="18:19" x14ac:dyDescent="0.25">
      <c r="R1370" s="67"/>
      <c r="S1370" s="67"/>
    </row>
    <row r="1371" spans="18:19" x14ac:dyDescent="0.25">
      <c r="R1371" s="67"/>
      <c r="S1371" s="67"/>
    </row>
    <row r="1372" spans="18:19" x14ac:dyDescent="0.25">
      <c r="R1372" s="67"/>
      <c r="S1372" s="67"/>
    </row>
    <row r="1373" spans="18:19" x14ac:dyDescent="0.25">
      <c r="R1373" s="67"/>
      <c r="S1373" s="67"/>
    </row>
    <row r="1374" spans="18:19" x14ac:dyDescent="0.25">
      <c r="R1374" s="67"/>
      <c r="S1374" s="67"/>
    </row>
    <row r="1375" spans="18:19" x14ac:dyDescent="0.25">
      <c r="R1375" s="67"/>
      <c r="S1375" s="67"/>
    </row>
    <row r="1376" spans="18:19" x14ac:dyDescent="0.25">
      <c r="R1376" s="67"/>
      <c r="S1376" s="67"/>
    </row>
    <row r="1377" spans="18:19" x14ac:dyDescent="0.25">
      <c r="R1377" s="67"/>
      <c r="S1377" s="67"/>
    </row>
    <row r="1378" spans="18:19" x14ac:dyDescent="0.25">
      <c r="R1378" s="67"/>
      <c r="S1378" s="67"/>
    </row>
    <row r="1379" spans="18:19" x14ac:dyDescent="0.25">
      <c r="R1379" s="67"/>
      <c r="S1379" s="67"/>
    </row>
    <row r="1380" spans="18:19" x14ac:dyDescent="0.25">
      <c r="R1380" s="67"/>
      <c r="S1380" s="67"/>
    </row>
    <row r="1381" spans="18:19" x14ac:dyDescent="0.25">
      <c r="R1381" s="67"/>
      <c r="S1381" s="67"/>
    </row>
    <row r="1382" spans="18:19" x14ac:dyDescent="0.25">
      <c r="R1382" s="67"/>
      <c r="S1382" s="67"/>
    </row>
    <row r="1383" spans="18:19" x14ac:dyDescent="0.25">
      <c r="R1383" s="67"/>
      <c r="S1383" s="67"/>
    </row>
    <row r="1384" spans="18:19" x14ac:dyDescent="0.25">
      <c r="R1384" s="67"/>
      <c r="S1384" s="67"/>
    </row>
    <row r="1385" spans="18:19" x14ac:dyDescent="0.25">
      <c r="R1385" s="67"/>
      <c r="S1385" s="67"/>
    </row>
    <row r="1386" spans="18:19" x14ac:dyDescent="0.25">
      <c r="R1386" s="67"/>
      <c r="S1386" s="67"/>
    </row>
    <row r="1387" spans="18:19" x14ac:dyDescent="0.25">
      <c r="R1387" s="67"/>
      <c r="S1387" s="67"/>
    </row>
    <row r="1388" spans="18:19" x14ac:dyDescent="0.25">
      <c r="R1388" s="67"/>
      <c r="S1388" s="67"/>
    </row>
    <row r="1389" spans="18:19" x14ac:dyDescent="0.25">
      <c r="R1389" s="67"/>
      <c r="S1389" s="67"/>
    </row>
    <row r="1390" spans="18:19" x14ac:dyDescent="0.25">
      <c r="R1390" s="67"/>
      <c r="S1390" s="67"/>
    </row>
    <row r="1391" spans="18:19" x14ac:dyDescent="0.25">
      <c r="R1391" s="67"/>
      <c r="S1391" s="67"/>
    </row>
    <row r="1392" spans="18:19" x14ac:dyDescent="0.25">
      <c r="R1392" s="67"/>
      <c r="S1392" s="67"/>
    </row>
    <row r="1393" spans="18:19" x14ac:dyDescent="0.25">
      <c r="R1393" s="67"/>
      <c r="S1393" s="67"/>
    </row>
    <row r="1394" spans="18:19" x14ac:dyDescent="0.25">
      <c r="R1394" s="67"/>
      <c r="S1394" s="67"/>
    </row>
    <row r="1395" spans="18:19" x14ac:dyDescent="0.25">
      <c r="R1395" s="67"/>
      <c r="S1395" s="67"/>
    </row>
    <row r="1396" spans="18:19" x14ac:dyDescent="0.25">
      <c r="R1396" s="67"/>
      <c r="S1396" s="67"/>
    </row>
    <row r="1397" spans="18:19" x14ac:dyDescent="0.25">
      <c r="R1397" s="67"/>
      <c r="S1397" s="67"/>
    </row>
    <row r="1398" spans="18:19" x14ac:dyDescent="0.25">
      <c r="R1398" s="67"/>
      <c r="S1398" s="67"/>
    </row>
    <row r="1399" spans="18:19" x14ac:dyDescent="0.25">
      <c r="R1399" s="67"/>
      <c r="S1399" s="67"/>
    </row>
    <row r="1400" spans="18:19" x14ac:dyDescent="0.25">
      <c r="R1400" s="67"/>
      <c r="S1400" s="67"/>
    </row>
    <row r="1401" spans="18:19" x14ac:dyDescent="0.25">
      <c r="R1401" s="67"/>
      <c r="S1401" s="67"/>
    </row>
    <row r="1402" spans="18:19" x14ac:dyDescent="0.25">
      <c r="R1402" s="67"/>
      <c r="S1402" s="67"/>
    </row>
    <row r="1403" spans="18:19" x14ac:dyDescent="0.25">
      <c r="R1403" s="67"/>
      <c r="S1403" s="67"/>
    </row>
    <row r="1404" spans="18:19" x14ac:dyDescent="0.25">
      <c r="R1404" s="67"/>
      <c r="S1404" s="67"/>
    </row>
    <row r="1405" spans="18:19" x14ac:dyDescent="0.25">
      <c r="R1405" s="67"/>
      <c r="S1405" s="67"/>
    </row>
    <row r="1406" spans="18:19" x14ac:dyDescent="0.25">
      <c r="R1406" s="67"/>
      <c r="S1406" s="67"/>
    </row>
    <row r="1407" spans="18:19" x14ac:dyDescent="0.25">
      <c r="R1407" s="67"/>
      <c r="S1407" s="67"/>
    </row>
    <row r="1408" spans="18:19" x14ac:dyDescent="0.25">
      <c r="R1408" s="67"/>
      <c r="S1408" s="67"/>
    </row>
    <row r="1409" spans="18:19" x14ac:dyDescent="0.25">
      <c r="R1409" s="67"/>
      <c r="S1409" s="67"/>
    </row>
    <row r="1410" spans="18:19" x14ac:dyDescent="0.25">
      <c r="R1410" s="67"/>
      <c r="S1410" s="67"/>
    </row>
    <row r="1411" spans="18:19" x14ac:dyDescent="0.25">
      <c r="R1411" s="67"/>
      <c r="S1411" s="67"/>
    </row>
    <row r="1412" spans="18:19" x14ac:dyDescent="0.25">
      <c r="R1412" s="67"/>
      <c r="S1412" s="67"/>
    </row>
    <row r="1413" spans="18:19" x14ac:dyDescent="0.25">
      <c r="R1413" s="67"/>
      <c r="S1413" s="67"/>
    </row>
    <row r="1414" spans="18:19" x14ac:dyDescent="0.25">
      <c r="R1414" s="67"/>
      <c r="S1414" s="67"/>
    </row>
    <row r="1415" spans="18:19" x14ac:dyDescent="0.25">
      <c r="R1415" s="67"/>
      <c r="S1415" s="67"/>
    </row>
    <row r="1416" spans="18:19" x14ac:dyDescent="0.25">
      <c r="R1416" s="67"/>
      <c r="S1416" s="67"/>
    </row>
    <row r="1417" spans="18:19" x14ac:dyDescent="0.25">
      <c r="R1417" s="67"/>
      <c r="S1417" s="67"/>
    </row>
    <row r="1418" spans="18:19" x14ac:dyDescent="0.25">
      <c r="R1418" s="67"/>
      <c r="S1418" s="67"/>
    </row>
    <row r="1419" spans="18:19" x14ac:dyDescent="0.25">
      <c r="R1419" s="67"/>
      <c r="S1419" s="67"/>
    </row>
    <row r="1420" spans="18:19" x14ac:dyDescent="0.25">
      <c r="R1420" s="67"/>
      <c r="S1420" s="67"/>
    </row>
    <row r="1421" spans="18:19" x14ac:dyDescent="0.25">
      <c r="R1421" s="67"/>
      <c r="S1421" s="67"/>
    </row>
    <row r="1422" spans="18:19" x14ac:dyDescent="0.25">
      <c r="R1422" s="67"/>
      <c r="S1422" s="67"/>
    </row>
    <row r="1423" spans="18:19" x14ac:dyDescent="0.25">
      <c r="R1423" s="67"/>
      <c r="S1423" s="67"/>
    </row>
    <row r="1424" spans="18:19" x14ac:dyDescent="0.25">
      <c r="R1424" s="67"/>
      <c r="S1424" s="67"/>
    </row>
    <row r="1425" spans="18:19" x14ac:dyDescent="0.25">
      <c r="R1425" s="67"/>
      <c r="S1425" s="67"/>
    </row>
    <row r="1426" spans="18:19" x14ac:dyDescent="0.25">
      <c r="R1426" s="67"/>
      <c r="S1426" s="67"/>
    </row>
    <row r="1427" spans="18:19" x14ac:dyDescent="0.25">
      <c r="R1427" s="67"/>
      <c r="S1427" s="67"/>
    </row>
    <row r="1428" spans="18:19" x14ac:dyDescent="0.25">
      <c r="R1428" s="67"/>
      <c r="S1428" s="67"/>
    </row>
    <row r="1429" spans="18:19" x14ac:dyDescent="0.25">
      <c r="R1429" s="67"/>
      <c r="S1429" s="67"/>
    </row>
    <row r="1430" spans="18:19" x14ac:dyDescent="0.25">
      <c r="R1430" s="67"/>
      <c r="S1430" s="67"/>
    </row>
    <row r="1431" spans="18:19" x14ac:dyDescent="0.25">
      <c r="R1431" s="67"/>
      <c r="S1431" s="67"/>
    </row>
    <row r="1432" spans="18:19" x14ac:dyDescent="0.25">
      <c r="R1432" s="67"/>
      <c r="S1432" s="67"/>
    </row>
    <row r="1433" spans="18:19" x14ac:dyDescent="0.25">
      <c r="R1433" s="67"/>
      <c r="S1433" s="67"/>
    </row>
    <row r="1434" spans="18:19" x14ac:dyDescent="0.25">
      <c r="R1434" s="67"/>
      <c r="S1434" s="67"/>
    </row>
    <row r="1435" spans="18:19" x14ac:dyDescent="0.25">
      <c r="R1435" s="67"/>
      <c r="S1435" s="67"/>
    </row>
    <row r="1436" spans="18:19" x14ac:dyDescent="0.25">
      <c r="R1436" s="67"/>
      <c r="S1436" s="67"/>
    </row>
    <row r="1437" spans="18:19" x14ac:dyDescent="0.25">
      <c r="R1437" s="67"/>
      <c r="S1437" s="67"/>
    </row>
    <row r="1438" spans="18:19" x14ac:dyDescent="0.25">
      <c r="R1438" s="67"/>
      <c r="S1438" s="67"/>
    </row>
    <row r="1439" spans="18:19" x14ac:dyDescent="0.25">
      <c r="R1439" s="67"/>
      <c r="S1439" s="67"/>
    </row>
    <row r="1440" spans="18:19" x14ac:dyDescent="0.25">
      <c r="R1440" s="67"/>
      <c r="S1440" s="67"/>
    </row>
    <row r="1441" spans="18:19" x14ac:dyDescent="0.25">
      <c r="R1441" s="67"/>
      <c r="S1441" s="67"/>
    </row>
    <row r="1442" spans="18:19" x14ac:dyDescent="0.25">
      <c r="R1442" s="67"/>
      <c r="S1442" s="67"/>
    </row>
    <row r="1443" spans="18:19" x14ac:dyDescent="0.25">
      <c r="R1443" s="67"/>
      <c r="S1443" s="67"/>
    </row>
    <row r="1444" spans="18:19" x14ac:dyDescent="0.25">
      <c r="R1444" s="67"/>
      <c r="S1444" s="67"/>
    </row>
    <row r="1445" spans="18:19" x14ac:dyDescent="0.25">
      <c r="R1445" s="67"/>
      <c r="S1445" s="67"/>
    </row>
    <row r="1446" spans="18:19" x14ac:dyDescent="0.25">
      <c r="R1446" s="67"/>
      <c r="S1446" s="67"/>
    </row>
    <row r="1447" spans="18:19" x14ac:dyDescent="0.25">
      <c r="R1447" s="67"/>
      <c r="S1447" s="67"/>
    </row>
    <row r="1448" spans="18:19" x14ac:dyDescent="0.25">
      <c r="R1448" s="67"/>
      <c r="S1448" s="67"/>
    </row>
    <row r="1449" spans="18:19" x14ac:dyDescent="0.25">
      <c r="R1449" s="67"/>
      <c r="S1449" s="67"/>
    </row>
    <row r="1450" spans="18:19" x14ac:dyDescent="0.25">
      <c r="R1450" s="67"/>
      <c r="S1450" s="67"/>
    </row>
    <row r="1451" spans="18:19" x14ac:dyDescent="0.25">
      <c r="R1451" s="67"/>
      <c r="S1451" s="67"/>
    </row>
    <row r="1452" spans="18:19" x14ac:dyDescent="0.25">
      <c r="R1452" s="67"/>
      <c r="S1452" s="67"/>
    </row>
    <row r="1453" spans="18:19" x14ac:dyDescent="0.25">
      <c r="R1453" s="67"/>
      <c r="S1453" s="67"/>
    </row>
    <row r="1454" spans="18:19" x14ac:dyDescent="0.25">
      <c r="R1454" s="67"/>
      <c r="S1454" s="67"/>
    </row>
    <row r="1455" spans="18:19" x14ac:dyDescent="0.25">
      <c r="R1455" s="67"/>
      <c r="S1455" s="67"/>
    </row>
    <row r="1456" spans="18:19" x14ac:dyDescent="0.25">
      <c r="R1456" s="67"/>
      <c r="S1456" s="67"/>
    </row>
    <row r="1457" spans="18:19" x14ac:dyDescent="0.25">
      <c r="R1457" s="67"/>
      <c r="S1457" s="67"/>
    </row>
    <row r="1458" spans="18:19" x14ac:dyDescent="0.25">
      <c r="R1458" s="67"/>
      <c r="S1458" s="67"/>
    </row>
    <row r="1459" spans="18:19" x14ac:dyDescent="0.25">
      <c r="R1459" s="67"/>
      <c r="S1459" s="67"/>
    </row>
    <row r="1460" spans="18:19" x14ac:dyDescent="0.25">
      <c r="R1460" s="67"/>
      <c r="S1460" s="67"/>
    </row>
    <row r="1461" spans="18:19" x14ac:dyDescent="0.25">
      <c r="R1461" s="67"/>
      <c r="S1461" s="67"/>
    </row>
    <row r="1462" spans="18:19" x14ac:dyDescent="0.25">
      <c r="R1462" s="67"/>
      <c r="S1462" s="67"/>
    </row>
    <row r="1463" spans="18:19" x14ac:dyDescent="0.25">
      <c r="R1463" s="67"/>
      <c r="S1463" s="67"/>
    </row>
    <row r="1464" spans="18:19" x14ac:dyDescent="0.25">
      <c r="R1464" s="67"/>
      <c r="S1464" s="67"/>
    </row>
    <row r="1465" spans="18:19" x14ac:dyDescent="0.25">
      <c r="R1465" s="67"/>
      <c r="S1465" s="67"/>
    </row>
    <row r="1466" spans="18:19" x14ac:dyDescent="0.25">
      <c r="R1466" s="67"/>
      <c r="S1466" s="67"/>
    </row>
    <row r="1467" spans="18:19" x14ac:dyDescent="0.25">
      <c r="R1467" s="67"/>
      <c r="S1467" s="67"/>
    </row>
    <row r="1468" spans="18:19" x14ac:dyDescent="0.25">
      <c r="R1468" s="67"/>
      <c r="S1468" s="67"/>
    </row>
    <row r="1469" spans="18:19" x14ac:dyDescent="0.25">
      <c r="R1469" s="67"/>
      <c r="S1469" s="67"/>
    </row>
    <row r="1470" spans="18:19" x14ac:dyDescent="0.25">
      <c r="R1470" s="67"/>
      <c r="S1470" s="67"/>
    </row>
    <row r="1471" spans="18:19" x14ac:dyDescent="0.25">
      <c r="R1471" s="67"/>
      <c r="S1471" s="67"/>
    </row>
    <row r="1472" spans="18:19" x14ac:dyDescent="0.25">
      <c r="R1472" s="67"/>
      <c r="S1472" s="67"/>
    </row>
    <row r="1473" spans="18:19" x14ac:dyDescent="0.25">
      <c r="R1473" s="67"/>
      <c r="S1473" s="67"/>
    </row>
    <row r="1474" spans="18:19" x14ac:dyDescent="0.25">
      <c r="R1474" s="67"/>
      <c r="S1474" s="67"/>
    </row>
    <row r="1475" spans="18:19" x14ac:dyDescent="0.25">
      <c r="R1475" s="67"/>
      <c r="S1475" s="67"/>
    </row>
    <row r="1476" spans="18:19" x14ac:dyDescent="0.25">
      <c r="R1476" s="67"/>
      <c r="S1476" s="67"/>
    </row>
    <row r="1477" spans="18:19" x14ac:dyDescent="0.25">
      <c r="R1477" s="67"/>
      <c r="S1477" s="67"/>
    </row>
    <row r="1478" spans="18:19" x14ac:dyDescent="0.25">
      <c r="R1478" s="67"/>
      <c r="S1478" s="67"/>
    </row>
    <row r="1479" spans="18:19" x14ac:dyDescent="0.25">
      <c r="R1479" s="67"/>
      <c r="S1479" s="67"/>
    </row>
    <row r="1480" spans="18:19" x14ac:dyDescent="0.25">
      <c r="R1480" s="67"/>
      <c r="S1480" s="67"/>
    </row>
    <row r="1481" spans="18:19" x14ac:dyDescent="0.25">
      <c r="R1481" s="67"/>
      <c r="S1481" s="67"/>
    </row>
    <row r="1482" spans="18:19" x14ac:dyDescent="0.25">
      <c r="R1482" s="67"/>
      <c r="S1482" s="67"/>
    </row>
    <row r="1483" spans="18:19" x14ac:dyDescent="0.25">
      <c r="R1483" s="67"/>
      <c r="S1483" s="67"/>
    </row>
    <row r="1484" spans="18:19" x14ac:dyDescent="0.25">
      <c r="R1484" s="67"/>
      <c r="S1484" s="67"/>
    </row>
    <row r="1485" spans="18:19" x14ac:dyDescent="0.25">
      <c r="R1485" s="67"/>
      <c r="S1485" s="67"/>
    </row>
    <row r="1486" spans="18:19" x14ac:dyDescent="0.25">
      <c r="R1486" s="67"/>
      <c r="S1486" s="67"/>
    </row>
    <row r="1487" spans="18:19" x14ac:dyDescent="0.25">
      <c r="R1487" s="67"/>
      <c r="S1487" s="67"/>
    </row>
    <row r="1488" spans="18:19" x14ac:dyDescent="0.25">
      <c r="R1488" s="67"/>
      <c r="S1488" s="67"/>
    </row>
    <row r="1489" spans="18:19" x14ac:dyDescent="0.25">
      <c r="R1489" s="67"/>
      <c r="S1489" s="67"/>
    </row>
    <row r="1490" spans="18:19" x14ac:dyDescent="0.25">
      <c r="R1490" s="67"/>
      <c r="S1490" s="67"/>
    </row>
    <row r="1491" spans="18:19" x14ac:dyDescent="0.25">
      <c r="R1491" s="67"/>
      <c r="S1491" s="67"/>
    </row>
    <row r="1492" spans="18:19" x14ac:dyDescent="0.25">
      <c r="R1492" s="67"/>
      <c r="S1492" s="67"/>
    </row>
    <row r="1493" spans="18:19" x14ac:dyDescent="0.25">
      <c r="R1493" s="67"/>
      <c r="S1493" s="67"/>
    </row>
    <row r="1494" spans="18:19" x14ac:dyDescent="0.25">
      <c r="R1494" s="67"/>
      <c r="S1494" s="67"/>
    </row>
    <row r="1495" spans="18:19" x14ac:dyDescent="0.25">
      <c r="R1495" s="67"/>
      <c r="S1495" s="67"/>
    </row>
    <row r="1496" spans="18:19" x14ac:dyDescent="0.25">
      <c r="R1496" s="67"/>
      <c r="S1496" s="67"/>
    </row>
    <row r="1497" spans="18:19" x14ac:dyDescent="0.25">
      <c r="R1497" s="67"/>
      <c r="S1497" s="67"/>
    </row>
    <row r="1498" spans="18:19" x14ac:dyDescent="0.25">
      <c r="R1498" s="67"/>
      <c r="S1498" s="67"/>
    </row>
    <row r="1499" spans="18:19" x14ac:dyDescent="0.25">
      <c r="R1499" s="67"/>
      <c r="S1499" s="67"/>
    </row>
    <row r="1500" spans="18:19" x14ac:dyDescent="0.25">
      <c r="R1500" s="67"/>
      <c r="S1500" s="67"/>
    </row>
    <row r="1501" spans="18:19" x14ac:dyDescent="0.25">
      <c r="R1501" s="67"/>
      <c r="S1501" s="67"/>
    </row>
    <row r="1502" spans="18:19" x14ac:dyDescent="0.25">
      <c r="R1502" s="67"/>
      <c r="S1502" s="67"/>
    </row>
    <row r="1503" spans="18:19" x14ac:dyDescent="0.25">
      <c r="R1503" s="67"/>
      <c r="S1503" s="67"/>
    </row>
    <row r="1504" spans="18:19" x14ac:dyDescent="0.25">
      <c r="R1504" s="67"/>
      <c r="S1504" s="67"/>
    </row>
    <row r="1505" spans="18:19" x14ac:dyDescent="0.25">
      <c r="R1505" s="67"/>
      <c r="S1505" s="67"/>
    </row>
    <row r="1506" spans="18:19" x14ac:dyDescent="0.25">
      <c r="R1506" s="67"/>
      <c r="S1506" s="67"/>
    </row>
    <row r="1507" spans="18:19" x14ac:dyDescent="0.25">
      <c r="R1507" s="67"/>
      <c r="S1507" s="67"/>
    </row>
    <row r="1508" spans="18:19" x14ac:dyDescent="0.25">
      <c r="R1508" s="67"/>
      <c r="S1508" s="67"/>
    </row>
    <row r="1509" spans="18:19" x14ac:dyDescent="0.25">
      <c r="R1509" s="67"/>
      <c r="S1509" s="67"/>
    </row>
    <row r="1510" spans="18:19" x14ac:dyDescent="0.25">
      <c r="R1510" s="67"/>
      <c r="S1510" s="67"/>
    </row>
    <row r="1511" spans="18:19" x14ac:dyDescent="0.25">
      <c r="R1511" s="67"/>
      <c r="S1511" s="67"/>
    </row>
    <row r="1512" spans="18:19" x14ac:dyDescent="0.25">
      <c r="R1512" s="67"/>
      <c r="S1512" s="67"/>
    </row>
    <row r="1513" spans="18:19" x14ac:dyDescent="0.25">
      <c r="R1513" s="67"/>
      <c r="S1513" s="67"/>
    </row>
    <row r="1514" spans="18:19" x14ac:dyDescent="0.25">
      <c r="R1514" s="67"/>
      <c r="S1514" s="67"/>
    </row>
    <row r="1515" spans="18:19" x14ac:dyDescent="0.25">
      <c r="R1515" s="67"/>
      <c r="S1515" s="67"/>
    </row>
    <row r="1516" spans="18:19" x14ac:dyDescent="0.25">
      <c r="R1516" s="67"/>
      <c r="S1516" s="67"/>
    </row>
    <row r="1517" spans="18:19" x14ac:dyDescent="0.25">
      <c r="R1517" s="67"/>
      <c r="S1517" s="67"/>
    </row>
    <row r="1518" spans="18:19" x14ac:dyDescent="0.25">
      <c r="R1518" s="67"/>
      <c r="S1518" s="67"/>
    </row>
    <row r="1519" spans="18:19" x14ac:dyDescent="0.25">
      <c r="R1519" s="67"/>
      <c r="S1519" s="67"/>
    </row>
    <row r="1520" spans="18:19" x14ac:dyDescent="0.25">
      <c r="R1520" s="67"/>
      <c r="S1520" s="67"/>
    </row>
    <row r="1521" spans="18:19" x14ac:dyDescent="0.25">
      <c r="R1521" s="67"/>
      <c r="S1521" s="67"/>
    </row>
    <row r="1522" spans="18:19" x14ac:dyDescent="0.25">
      <c r="R1522" s="67"/>
      <c r="S1522" s="67"/>
    </row>
    <row r="1523" spans="18:19" x14ac:dyDescent="0.25">
      <c r="R1523" s="67"/>
      <c r="S1523" s="67"/>
    </row>
    <row r="1524" spans="18:19" x14ac:dyDescent="0.25">
      <c r="R1524" s="67"/>
      <c r="S1524" s="67"/>
    </row>
    <row r="1525" spans="18:19" x14ac:dyDescent="0.25">
      <c r="R1525" s="67"/>
      <c r="S1525" s="67"/>
    </row>
    <row r="1526" spans="18:19" x14ac:dyDescent="0.25">
      <c r="R1526" s="67"/>
      <c r="S1526" s="67"/>
    </row>
    <row r="1527" spans="18:19" x14ac:dyDescent="0.25">
      <c r="R1527" s="67"/>
      <c r="S1527" s="67"/>
    </row>
    <row r="1528" spans="18:19" x14ac:dyDescent="0.25">
      <c r="R1528" s="67"/>
      <c r="S1528" s="67"/>
    </row>
    <row r="1529" spans="18:19" x14ac:dyDescent="0.25">
      <c r="R1529" s="67"/>
      <c r="S1529" s="67"/>
    </row>
    <row r="1530" spans="18:19" x14ac:dyDescent="0.25">
      <c r="R1530" s="67"/>
      <c r="S1530" s="67"/>
    </row>
    <row r="1531" spans="18:19" x14ac:dyDescent="0.25">
      <c r="R1531" s="67"/>
      <c r="S1531" s="67"/>
    </row>
    <row r="1532" spans="18:19" x14ac:dyDescent="0.25">
      <c r="R1532" s="67"/>
      <c r="S1532" s="67"/>
    </row>
    <row r="1533" spans="18:19" x14ac:dyDescent="0.25">
      <c r="R1533" s="67"/>
      <c r="S1533" s="67"/>
    </row>
    <row r="1534" spans="18:19" x14ac:dyDescent="0.25">
      <c r="R1534" s="67"/>
      <c r="S1534" s="67"/>
    </row>
    <row r="1535" spans="18:19" x14ac:dyDescent="0.25">
      <c r="R1535" s="67"/>
      <c r="S1535" s="67"/>
    </row>
    <row r="1536" spans="18:19" x14ac:dyDescent="0.25">
      <c r="R1536" s="67"/>
      <c r="S1536" s="67"/>
    </row>
    <row r="1537" spans="18:19" x14ac:dyDescent="0.25">
      <c r="R1537" s="67"/>
      <c r="S1537" s="67"/>
    </row>
    <row r="1538" spans="18:19" x14ac:dyDescent="0.25">
      <c r="R1538" s="67"/>
      <c r="S1538" s="67"/>
    </row>
    <row r="1539" spans="18:19" x14ac:dyDescent="0.25">
      <c r="R1539" s="67"/>
      <c r="S1539" s="67"/>
    </row>
    <row r="1540" spans="18:19" x14ac:dyDescent="0.25">
      <c r="R1540" s="67"/>
      <c r="S1540" s="67"/>
    </row>
    <row r="1541" spans="18:19" x14ac:dyDescent="0.25">
      <c r="R1541" s="67"/>
      <c r="S1541" s="67"/>
    </row>
    <row r="1542" spans="18:19" x14ac:dyDescent="0.25">
      <c r="R1542" s="67"/>
      <c r="S1542" s="67"/>
    </row>
    <row r="1543" spans="18:19" x14ac:dyDescent="0.25">
      <c r="R1543" s="67"/>
      <c r="S1543" s="67"/>
    </row>
    <row r="1544" spans="18:19" x14ac:dyDescent="0.25">
      <c r="R1544" s="67"/>
      <c r="S1544" s="67"/>
    </row>
    <row r="1545" spans="18:19" x14ac:dyDescent="0.25">
      <c r="R1545" s="67"/>
      <c r="S1545" s="67"/>
    </row>
    <row r="1546" spans="18:19" x14ac:dyDescent="0.25">
      <c r="R1546" s="67"/>
      <c r="S1546" s="67"/>
    </row>
    <row r="1547" spans="18:19" x14ac:dyDescent="0.25">
      <c r="R1547" s="67"/>
      <c r="S1547" s="67"/>
    </row>
    <row r="1548" spans="18:19" x14ac:dyDescent="0.25">
      <c r="R1548" s="67"/>
      <c r="S1548" s="67"/>
    </row>
    <row r="1549" spans="18:19" x14ac:dyDescent="0.25">
      <c r="R1549" s="67"/>
      <c r="S1549" s="67"/>
    </row>
    <row r="1550" spans="18:19" x14ac:dyDescent="0.25">
      <c r="R1550" s="67"/>
      <c r="S1550" s="67"/>
    </row>
    <row r="1551" spans="18:19" x14ac:dyDescent="0.25">
      <c r="R1551" s="67"/>
      <c r="S1551" s="67"/>
    </row>
    <row r="1552" spans="18:19" x14ac:dyDescent="0.25">
      <c r="R1552" s="67"/>
      <c r="S1552" s="67"/>
    </row>
    <row r="1553" spans="18:19" x14ac:dyDescent="0.25">
      <c r="R1553" s="67"/>
      <c r="S1553" s="67"/>
    </row>
    <row r="1554" spans="18:19" x14ac:dyDescent="0.25">
      <c r="R1554" s="67"/>
      <c r="S1554" s="67"/>
    </row>
    <row r="1555" spans="18:19" x14ac:dyDescent="0.25">
      <c r="R1555" s="67"/>
      <c r="S1555" s="67"/>
    </row>
    <row r="1556" spans="18:19" x14ac:dyDescent="0.25">
      <c r="R1556" s="67"/>
      <c r="S1556" s="67"/>
    </row>
    <row r="1557" spans="18:19" x14ac:dyDescent="0.25">
      <c r="R1557" s="67"/>
      <c r="S1557" s="67"/>
    </row>
    <row r="1558" spans="18:19" x14ac:dyDescent="0.25">
      <c r="R1558" s="67"/>
      <c r="S1558" s="67"/>
    </row>
    <row r="1559" spans="18:19" x14ac:dyDescent="0.25">
      <c r="R1559" s="67"/>
      <c r="S1559" s="67"/>
    </row>
    <row r="1560" spans="18:19" x14ac:dyDescent="0.25">
      <c r="R1560" s="67"/>
      <c r="S1560" s="67"/>
    </row>
    <row r="1561" spans="18:19" x14ac:dyDescent="0.25">
      <c r="R1561" s="67"/>
      <c r="S1561" s="67"/>
    </row>
    <row r="1562" spans="18:19" x14ac:dyDescent="0.25">
      <c r="R1562" s="67"/>
      <c r="S1562" s="67"/>
    </row>
    <row r="1563" spans="18:19" x14ac:dyDescent="0.25">
      <c r="R1563" s="67"/>
      <c r="S1563" s="67"/>
    </row>
    <row r="1564" spans="18:19" x14ac:dyDescent="0.25">
      <c r="R1564" s="67"/>
      <c r="S1564" s="67"/>
    </row>
    <row r="1565" spans="18:19" x14ac:dyDescent="0.25">
      <c r="R1565" s="67"/>
      <c r="S1565" s="67"/>
    </row>
    <row r="1566" spans="18:19" x14ac:dyDescent="0.25">
      <c r="R1566" s="67"/>
      <c r="S1566" s="67"/>
    </row>
    <row r="1567" spans="18:19" x14ac:dyDescent="0.25">
      <c r="R1567" s="67"/>
      <c r="S1567" s="67"/>
    </row>
    <row r="1568" spans="18:19" x14ac:dyDescent="0.25">
      <c r="R1568" s="67"/>
      <c r="S1568" s="67"/>
    </row>
    <row r="1569" spans="18:19" x14ac:dyDescent="0.25">
      <c r="R1569" s="67"/>
      <c r="S1569" s="67"/>
    </row>
    <row r="1570" spans="18:19" x14ac:dyDescent="0.25">
      <c r="R1570" s="67"/>
      <c r="S1570" s="67"/>
    </row>
    <row r="1571" spans="18:19" x14ac:dyDescent="0.25">
      <c r="R1571" s="67"/>
      <c r="S1571" s="67"/>
    </row>
    <row r="1572" spans="18:19" x14ac:dyDescent="0.25">
      <c r="R1572" s="67"/>
      <c r="S1572" s="67"/>
    </row>
    <row r="1573" spans="18:19" x14ac:dyDescent="0.25">
      <c r="R1573" s="67"/>
      <c r="S1573" s="67"/>
    </row>
    <row r="1574" spans="18:19" x14ac:dyDescent="0.25">
      <c r="R1574" s="67"/>
      <c r="S1574" s="67"/>
    </row>
    <row r="1575" spans="18:19" x14ac:dyDescent="0.25">
      <c r="R1575" s="67"/>
      <c r="S1575" s="67"/>
    </row>
    <row r="1576" spans="18:19" x14ac:dyDescent="0.25">
      <c r="R1576" s="67"/>
      <c r="S1576" s="67"/>
    </row>
    <row r="1577" spans="18:19" x14ac:dyDescent="0.25">
      <c r="R1577" s="67"/>
      <c r="S1577" s="67"/>
    </row>
    <row r="1578" spans="18:19" x14ac:dyDescent="0.25">
      <c r="R1578" s="67"/>
      <c r="S1578" s="67"/>
    </row>
    <row r="1579" spans="18:19" x14ac:dyDescent="0.25">
      <c r="R1579" s="67"/>
      <c r="S1579" s="67"/>
    </row>
    <row r="1580" spans="18:19" x14ac:dyDescent="0.25">
      <c r="R1580" s="67"/>
      <c r="S1580" s="67"/>
    </row>
    <row r="1581" spans="18:19" x14ac:dyDescent="0.25">
      <c r="R1581" s="67"/>
      <c r="S1581" s="67"/>
    </row>
    <row r="1582" spans="18:19" x14ac:dyDescent="0.25">
      <c r="R1582" s="67"/>
      <c r="S1582" s="67"/>
    </row>
    <row r="1583" spans="18:19" x14ac:dyDescent="0.25">
      <c r="R1583" s="67"/>
      <c r="S1583" s="67"/>
    </row>
    <row r="1584" spans="18:19" x14ac:dyDescent="0.25">
      <c r="R1584" s="67"/>
      <c r="S1584" s="67"/>
    </row>
    <row r="1585" spans="18:19" x14ac:dyDescent="0.25">
      <c r="R1585" s="67"/>
      <c r="S1585" s="67"/>
    </row>
    <row r="1586" spans="18:19" x14ac:dyDescent="0.25">
      <c r="R1586" s="67"/>
      <c r="S1586" s="67"/>
    </row>
    <row r="1587" spans="18:19" x14ac:dyDescent="0.25">
      <c r="R1587" s="67"/>
      <c r="S1587" s="67"/>
    </row>
    <row r="1588" spans="18:19" x14ac:dyDescent="0.25">
      <c r="R1588" s="67"/>
      <c r="S1588" s="67"/>
    </row>
    <row r="1589" spans="18:19" x14ac:dyDescent="0.25">
      <c r="R1589" s="67"/>
      <c r="S1589" s="67"/>
    </row>
    <row r="1590" spans="18:19" x14ac:dyDescent="0.25">
      <c r="R1590" s="67"/>
      <c r="S1590" s="67"/>
    </row>
    <row r="1591" spans="18:19" x14ac:dyDescent="0.25">
      <c r="R1591" s="67"/>
      <c r="S1591" s="67"/>
    </row>
    <row r="1592" spans="18:19" x14ac:dyDescent="0.25">
      <c r="R1592" s="67"/>
      <c r="S1592" s="67"/>
    </row>
    <row r="1593" spans="18:19" x14ac:dyDescent="0.25">
      <c r="R1593" s="67"/>
      <c r="S1593" s="67"/>
    </row>
    <row r="1594" spans="18:19" x14ac:dyDescent="0.25">
      <c r="R1594" s="67"/>
      <c r="S1594" s="67"/>
    </row>
    <row r="1595" spans="18:19" x14ac:dyDescent="0.25">
      <c r="R1595" s="67"/>
      <c r="S1595" s="67"/>
    </row>
    <row r="1596" spans="18:19" x14ac:dyDescent="0.25">
      <c r="R1596" s="67"/>
      <c r="S1596" s="67"/>
    </row>
    <row r="1597" spans="18:19" x14ac:dyDescent="0.25">
      <c r="R1597" s="67"/>
      <c r="S1597" s="67"/>
    </row>
    <row r="1598" spans="18:19" x14ac:dyDescent="0.25">
      <c r="R1598" s="67"/>
      <c r="S1598" s="67"/>
    </row>
    <row r="1599" spans="18:19" x14ac:dyDescent="0.25">
      <c r="R1599" s="67"/>
      <c r="S1599" s="67"/>
    </row>
    <row r="1600" spans="18:19" x14ac:dyDescent="0.25">
      <c r="R1600" s="67"/>
      <c r="S1600" s="67"/>
    </row>
    <row r="1601" spans="18:19" x14ac:dyDescent="0.25">
      <c r="R1601" s="67"/>
      <c r="S1601" s="67"/>
    </row>
    <row r="1602" spans="18:19" x14ac:dyDescent="0.25">
      <c r="R1602" s="67"/>
      <c r="S1602" s="67"/>
    </row>
    <row r="1603" spans="18:19" x14ac:dyDescent="0.25">
      <c r="R1603" s="67"/>
      <c r="S1603" s="67"/>
    </row>
    <row r="1604" spans="18:19" x14ac:dyDescent="0.25">
      <c r="R1604" s="67"/>
      <c r="S1604" s="67"/>
    </row>
    <row r="1605" spans="18:19" x14ac:dyDescent="0.25">
      <c r="R1605" s="67"/>
      <c r="S1605" s="67"/>
    </row>
    <row r="1606" spans="18:19" x14ac:dyDescent="0.25">
      <c r="R1606" s="67"/>
      <c r="S1606" s="67"/>
    </row>
    <row r="1607" spans="18:19" x14ac:dyDescent="0.25">
      <c r="R1607" s="67"/>
      <c r="S1607" s="67"/>
    </row>
    <row r="1608" spans="18:19" x14ac:dyDescent="0.25">
      <c r="R1608" s="67"/>
      <c r="S1608" s="67"/>
    </row>
    <row r="1609" spans="18:19" x14ac:dyDescent="0.25">
      <c r="R1609" s="67"/>
      <c r="S1609" s="67"/>
    </row>
    <row r="1610" spans="18:19" x14ac:dyDescent="0.25">
      <c r="R1610" s="67"/>
      <c r="S1610" s="67"/>
    </row>
    <row r="1611" spans="18:19" x14ac:dyDescent="0.25">
      <c r="R1611" s="67"/>
      <c r="S1611" s="67"/>
    </row>
    <row r="1612" spans="18:19" x14ac:dyDescent="0.25">
      <c r="R1612" s="67"/>
      <c r="S1612" s="67"/>
    </row>
    <row r="1613" spans="18:19" x14ac:dyDescent="0.25">
      <c r="R1613" s="67"/>
      <c r="S1613" s="67"/>
    </row>
    <row r="1614" spans="18:19" x14ac:dyDescent="0.25">
      <c r="R1614" s="67"/>
      <c r="S1614" s="67"/>
    </row>
    <row r="1615" spans="18:19" x14ac:dyDescent="0.25">
      <c r="R1615" s="67"/>
      <c r="S1615" s="67"/>
    </row>
    <row r="1616" spans="18:19" x14ac:dyDescent="0.25">
      <c r="R1616" s="67"/>
      <c r="S1616" s="67"/>
    </row>
    <row r="1617" spans="18:19" x14ac:dyDescent="0.25">
      <c r="R1617" s="67"/>
      <c r="S1617" s="67"/>
    </row>
    <row r="1618" spans="18:19" x14ac:dyDescent="0.25">
      <c r="R1618" s="67"/>
      <c r="S1618" s="67"/>
    </row>
    <row r="1619" spans="18:19" x14ac:dyDescent="0.25">
      <c r="R1619" s="67"/>
      <c r="S1619" s="67"/>
    </row>
    <row r="1620" spans="18:19" x14ac:dyDescent="0.25">
      <c r="R1620" s="67"/>
      <c r="S1620" s="67"/>
    </row>
    <row r="1621" spans="18:19" x14ac:dyDescent="0.25">
      <c r="R1621" s="67"/>
      <c r="S1621" s="67"/>
    </row>
    <row r="1622" spans="18:19" x14ac:dyDescent="0.25">
      <c r="R1622" s="67"/>
      <c r="S1622" s="67"/>
    </row>
    <row r="1623" spans="18:19" x14ac:dyDescent="0.25">
      <c r="R1623" s="67"/>
      <c r="S1623" s="67"/>
    </row>
    <row r="1624" spans="18:19" x14ac:dyDescent="0.25">
      <c r="R1624" s="67"/>
      <c r="S1624" s="67"/>
    </row>
    <row r="1625" spans="18:19" x14ac:dyDescent="0.25">
      <c r="R1625" s="67"/>
      <c r="S1625" s="67"/>
    </row>
    <row r="1626" spans="18:19" x14ac:dyDescent="0.25">
      <c r="R1626" s="67"/>
      <c r="S1626" s="67"/>
    </row>
    <row r="1627" spans="18:19" x14ac:dyDescent="0.25">
      <c r="R1627" s="67"/>
      <c r="S1627" s="67"/>
    </row>
    <row r="1628" spans="18:19" x14ac:dyDescent="0.25">
      <c r="R1628" s="67"/>
      <c r="S1628" s="67"/>
    </row>
    <row r="1629" spans="18:19" x14ac:dyDescent="0.25">
      <c r="R1629" s="67"/>
      <c r="S1629" s="67"/>
    </row>
    <row r="1630" spans="18:19" x14ac:dyDescent="0.25">
      <c r="R1630" s="67"/>
      <c r="S1630" s="67"/>
    </row>
    <row r="1631" spans="18:19" x14ac:dyDescent="0.25">
      <c r="R1631" s="67"/>
      <c r="S1631" s="67"/>
    </row>
    <row r="1632" spans="18:19" x14ac:dyDescent="0.25">
      <c r="R1632" s="67"/>
      <c r="S1632" s="67"/>
    </row>
    <row r="1633" spans="18:19" x14ac:dyDescent="0.25">
      <c r="R1633" s="67"/>
      <c r="S1633" s="67"/>
    </row>
    <row r="1634" spans="18:19" x14ac:dyDescent="0.25">
      <c r="R1634" s="67"/>
      <c r="S1634" s="67"/>
    </row>
    <row r="1635" spans="18:19" x14ac:dyDescent="0.25">
      <c r="R1635" s="67"/>
      <c r="S1635" s="67"/>
    </row>
    <row r="1636" spans="18:19" x14ac:dyDescent="0.25">
      <c r="R1636" s="67"/>
      <c r="S1636" s="67"/>
    </row>
    <row r="1637" spans="18:19" x14ac:dyDescent="0.25">
      <c r="R1637" s="67"/>
      <c r="S1637" s="67"/>
    </row>
    <row r="1638" spans="18:19" x14ac:dyDescent="0.25">
      <c r="R1638" s="67"/>
      <c r="S1638" s="67"/>
    </row>
    <row r="1639" spans="18:19" x14ac:dyDescent="0.25">
      <c r="R1639" s="67"/>
      <c r="S1639" s="67"/>
    </row>
    <row r="1640" spans="18:19" x14ac:dyDescent="0.25">
      <c r="R1640" s="67"/>
      <c r="S1640" s="67"/>
    </row>
    <row r="1641" spans="18:19" x14ac:dyDescent="0.25">
      <c r="R1641" s="67"/>
      <c r="S1641" s="67"/>
    </row>
    <row r="1642" spans="18:19" x14ac:dyDescent="0.25">
      <c r="R1642" s="67"/>
      <c r="S1642" s="67"/>
    </row>
    <row r="1643" spans="18:19" x14ac:dyDescent="0.25">
      <c r="R1643" s="67"/>
      <c r="S1643" s="67"/>
    </row>
    <row r="1644" spans="18:19" x14ac:dyDescent="0.25">
      <c r="R1644" s="67"/>
      <c r="S1644" s="67"/>
    </row>
    <row r="1645" spans="18:19" x14ac:dyDescent="0.25">
      <c r="R1645" s="67"/>
      <c r="S1645" s="67"/>
    </row>
    <row r="1646" spans="18:19" x14ac:dyDescent="0.25">
      <c r="R1646" s="67"/>
      <c r="S1646" s="67"/>
    </row>
    <row r="1647" spans="18:19" x14ac:dyDescent="0.25">
      <c r="R1647" s="67"/>
      <c r="S1647" s="67"/>
    </row>
    <row r="1648" spans="18:19" x14ac:dyDescent="0.25">
      <c r="R1648" s="67"/>
      <c r="S1648" s="67"/>
    </row>
    <row r="1649" spans="18:19" x14ac:dyDescent="0.25">
      <c r="R1649" s="67"/>
      <c r="S1649" s="67"/>
    </row>
    <row r="1650" spans="18:19" x14ac:dyDescent="0.25">
      <c r="R1650" s="67"/>
      <c r="S1650" s="67"/>
    </row>
    <row r="1651" spans="18:19" x14ac:dyDescent="0.25">
      <c r="R1651" s="67"/>
      <c r="S1651" s="67"/>
    </row>
    <row r="1652" spans="18:19" x14ac:dyDescent="0.25">
      <c r="R1652" s="67"/>
      <c r="S1652" s="67"/>
    </row>
    <row r="1653" spans="18:19" x14ac:dyDescent="0.25">
      <c r="R1653" s="67"/>
      <c r="S1653" s="67"/>
    </row>
    <row r="1654" spans="18:19" x14ac:dyDescent="0.25">
      <c r="R1654" s="67"/>
      <c r="S1654" s="67"/>
    </row>
    <row r="1655" spans="18:19" x14ac:dyDescent="0.25">
      <c r="R1655" s="67"/>
      <c r="S1655" s="67"/>
    </row>
    <row r="1656" spans="18:19" x14ac:dyDescent="0.25">
      <c r="R1656" s="67"/>
      <c r="S1656" s="67"/>
    </row>
    <row r="1657" spans="18:19" x14ac:dyDescent="0.25">
      <c r="R1657" s="67"/>
      <c r="S1657" s="67"/>
    </row>
    <row r="1658" spans="18:19" x14ac:dyDescent="0.25">
      <c r="R1658" s="67"/>
      <c r="S1658" s="67"/>
    </row>
    <row r="1659" spans="18:19" x14ac:dyDescent="0.25">
      <c r="R1659" s="67"/>
      <c r="S1659" s="67"/>
    </row>
    <row r="1660" spans="18:19" x14ac:dyDescent="0.25">
      <c r="R1660" s="67"/>
      <c r="S1660" s="67"/>
    </row>
    <row r="1661" spans="18:19" x14ac:dyDescent="0.25">
      <c r="R1661" s="67"/>
      <c r="S1661" s="67"/>
    </row>
    <row r="1662" spans="18:19" x14ac:dyDescent="0.25">
      <c r="R1662" s="67"/>
      <c r="S1662" s="67"/>
    </row>
    <row r="1663" spans="18:19" x14ac:dyDescent="0.25">
      <c r="R1663" s="67"/>
      <c r="S1663" s="67"/>
    </row>
    <row r="1664" spans="18:19" x14ac:dyDescent="0.25">
      <c r="R1664" s="67"/>
      <c r="S1664" s="67"/>
    </row>
    <row r="1665" spans="18:19" x14ac:dyDescent="0.25">
      <c r="R1665" s="67"/>
      <c r="S1665" s="67"/>
    </row>
    <row r="1666" spans="18:19" x14ac:dyDescent="0.25">
      <c r="R1666" s="67"/>
      <c r="S1666" s="67"/>
    </row>
    <row r="1667" spans="18:19" x14ac:dyDescent="0.25">
      <c r="R1667" s="67"/>
      <c r="S1667" s="67"/>
    </row>
    <row r="1668" spans="18:19" x14ac:dyDescent="0.25">
      <c r="R1668" s="67"/>
      <c r="S1668" s="67"/>
    </row>
    <row r="1669" spans="18:19" x14ac:dyDescent="0.25">
      <c r="R1669" s="67"/>
      <c r="S1669" s="67"/>
    </row>
    <row r="1670" spans="18:19" x14ac:dyDescent="0.25">
      <c r="R1670" s="67"/>
      <c r="S1670" s="67"/>
    </row>
    <row r="1671" spans="18:19" x14ac:dyDescent="0.25">
      <c r="R1671" s="67"/>
      <c r="S1671" s="67"/>
    </row>
    <row r="1672" spans="18:19" x14ac:dyDescent="0.25">
      <c r="R1672" s="67"/>
      <c r="S1672" s="67"/>
    </row>
    <row r="1673" spans="18:19" x14ac:dyDescent="0.25">
      <c r="R1673" s="67"/>
      <c r="S1673" s="67"/>
    </row>
    <row r="1674" spans="18:19" x14ac:dyDescent="0.25">
      <c r="R1674" s="67"/>
      <c r="S1674" s="67"/>
    </row>
    <row r="1675" spans="18:19" x14ac:dyDescent="0.25">
      <c r="R1675" s="67"/>
      <c r="S1675" s="67"/>
    </row>
    <row r="1676" spans="18:19" x14ac:dyDescent="0.25">
      <c r="R1676" s="67"/>
      <c r="S1676" s="67"/>
    </row>
    <row r="1677" spans="18:19" x14ac:dyDescent="0.25">
      <c r="R1677" s="67"/>
      <c r="S1677" s="67"/>
    </row>
    <row r="1678" spans="18:19" x14ac:dyDescent="0.25">
      <c r="R1678" s="67"/>
      <c r="S1678" s="67"/>
    </row>
    <row r="1679" spans="18:19" x14ac:dyDescent="0.25">
      <c r="R1679" s="67"/>
      <c r="S1679" s="67"/>
    </row>
    <row r="1680" spans="18:19" x14ac:dyDescent="0.25">
      <c r="R1680" s="67"/>
      <c r="S1680" s="67"/>
    </row>
    <row r="1681" spans="18:19" x14ac:dyDescent="0.25">
      <c r="R1681" s="67"/>
      <c r="S1681" s="67"/>
    </row>
    <row r="1682" spans="18:19" x14ac:dyDescent="0.25">
      <c r="R1682" s="67"/>
      <c r="S1682" s="67"/>
    </row>
    <row r="1683" spans="18:19" x14ac:dyDescent="0.25">
      <c r="R1683" s="67"/>
      <c r="S1683" s="67"/>
    </row>
    <row r="1684" spans="18:19" x14ac:dyDescent="0.25">
      <c r="R1684" s="67"/>
      <c r="S1684" s="67"/>
    </row>
    <row r="1685" spans="18:19" x14ac:dyDescent="0.25">
      <c r="R1685" s="67"/>
      <c r="S1685" s="67"/>
    </row>
    <row r="1686" spans="18:19" x14ac:dyDescent="0.25">
      <c r="R1686" s="67"/>
      <c r="S1686" s="67"/>
    </row>
    <row r="1687" spans="18:19" x14ac:dyDescent="0.25">
      <c r="R1687" s="67"/>
      <c r="S1687" s="67"/>
    </row>
    <row r="1688" spans="18:19" x14ac:dyDescent="0.25">
      <c r="R1688" s="67"/>
      <c r="S1688" s="67"/>
    </row>
    <row r="1689" spans="18:19" x14ac:dyDescent="0.25">
      <c r="R1689" s="67"/>
      <c r="S1689" s="67"/>
    </row>
    <row r="1690" spans="18:19" x14ac:dyDescent="0.25">
      <c r="R1690" s="67"/>
      <c r="S1690" s="67"/>
    </row>
    <row r="1691" spans="18:19" x14ac:dyDescent="0.25">
      <c r="R1691" s="67"/>
      <c r="S1691" s="67"/>
    </row>
    <row r="1692" spans="18:19" x14ac:dyDescent="0.25">
      <c r="R1692" s="67"/>
      <c r="S1692" s="67"/>
    </row>
    <row r="1693" spans="18:19" x14ac:dyDescent="0.25">
      <c r="R1693" s="67"/>
      <c r="S1693" s="67"/>
    </row>
    <row r="1694" spans="18:19" x14ac:dyDescent="0.25">
      <c r="R1694" s="67"/>
      <c r="S1694" s="67"/>
    </row>
    <row r="1695" spans="18:19" x14ac:dyDescent="0.25">
      <c r="R1695" s="67"/>
      <c r="S1695" s="67"/>
    </row>
    <row r="1696" spans="18:19" x14ac:dyDescent="0.25">
      <c r="R1696" s="67"/>
      <c r="S1696" s="67"/>
    </row>
    <row r="1697" spans="18:19" x14ac:dyDescent="0.25">
      <c r="R1697" s="67"/>
      <c r="S1697" s="67"/>
    </row>
    <row r="1698" spans="18:19" x14ac:dyDescent="0.25">
      <c r="R1698" s="67"/>
      <c r="S1698" s="67"/>
    </row>
    <row r="1699" spans="18:19" x14ac:dyDescent="0.25">
      <c r="R1699" s="67"/>
      <c r="S1699" s="67"/>
    </row>
    <row r="1700" spans="18:19" x14ac:dyDescent="0.25">
      <c r="R1700" s="67"/>
      <c r="S1700" s="67"/>
    </row>
    <row r="1701" spans="18:19" x14ac:dyDescent="0.25">
      <c r="R1701" s="67"/>
      <c r="S1701" s="67"/>
    </row>
    <row r="1702" spans="18:19" x14ac:dyDescent="0.25">
      <c r="R1702" s="67"/>
      <c r="S1702" s="67"/>
    </row>
    <row r="1703" spans="18:19" x14ac:dyDescent="0.25">
      <c r="R1703" s="67"/>
      <c r="S1703" s="67"/>
    </row>
    <row r="1704" spans="18:19" x14ac:dyDescent="0.25">
      <c r="R1704" s="67"/>
      <c r="S1704" s="67"/>
    </row>
    <row r="1705" spans="18:19" x14ac:dyDescent="0.25">
      <c r="R1705" s="67"/>
      <c r="S1705" s="67"/>
    </row>
    <row r="1706" spans="18:19" x14ac:dyDescent="0.25">
      <c r="R1706" s="67"/>
      <c r="S1706" s="67"/>
    </row>
    <row r="1707" spans="18:19" x14ac:dyDescent="0.25">
      <c r="R1707" s="67"/>
      <c r="S1707" s="67"/>
    </row>
    <row r="1708" spans="18:19" x14ac:dyDescent="0.25">
      <c r="R1708" s="67"/>
      <c r="S1708" s="67"/>
    </row>
    <row r="1709" spans="18:19" x14ac:dyDescent="0.25">
      <c r="R1709" s="67"/>
      <c r="S1709" s="67"/>
    </row>
    <row r="1710" spans="18:19" x14ac:dyDescent="0.25">
      <c r="R1710" s="67"/>
      <c r="S1710" s="67"/>
    </row>
    <row r="1711" spans="18:19" x14ac:dyDescent="0.25">
      <c r="R1711" s="67"/>
      <c r="S1711" s="67"/>
    </row>
    <row r="1712" spans="18:19" x14ac:dyDescent="0.25">
      <c r="R1712" s="67"/>
      <c r="S1712" s="67"/>
    </row>
    <row r="1713" spans="18:19" x14ac:dyDescent="0.25">
      <c r="R1713" s="67"/>
      <c r="S1713" s="67"/>
    </row>
    <row r="1714" spans="18:19" x14ac:dyDescent="0.25">
      <c r="R1714" s="67"/>
      <c r="S1714" s="67"/>
    </row>
    <row r="1715" spans="18:19" x14ac:dyDescent="0.25">
      <c r="R1715" s="67"/>
      <c r="S1715" s="67"/>
    </row>
    <row r="1716" spans="18:19" x14ac:dyDescent="0.25">
      <c r="R1716" s="67"/>
      <c r="S1716" s="67"/>
    </row>
    <row r="1717" spans="18:19" x14ac:dyDescent="0.25">
      <c r="R1717" s="67"/>
      <c r="S1717" s="67"/>
    </row>
    <row r="1718" spans="18:19" x14ac:dyDescent="0.25">
      <c r="R1718" s="67"/>
      <c r="S1718" s="67"/>
    </row>
    <row r="1719" spans="18:19" x14ac:dyDescent="0.25">
      <c r="R1719" s="67"/>
      <c r="S1719" s="67"/>
    </row>
    <row r="1720" spans="18:19" x14ac:dyDescent="0.25">
      <c r="R1720" s="67"/>
      <c r="S1720" s="67"/>
    </row>
    <row r="1721" spans="18:19" x14ac:dyDescent="0.25">
      <c r="R1721" s="67"/>
      <c r="S1721" s="67"/>
    </row>
    <row r="1722" spans="18:19" x14ac:dyDescent="0.25">
      <c r="R1722" s="67"/>
      <c r="S1722" s="67"/>
    </row>
    <row r="1723" spans="18:19" x14ac:dyDescent="0.25">
      <c r="R1723" s="67"/>
      <c r="S1723" s="67"/>
    </row>
    <row r="1724" spans="18:19" x14ac:dyDescent="0.25">
      <c r="R1724" s="67"/>
      <c r="S1724" s="67"/>
    </row>
    <row r="1725" spans="18:19" x14ac:dyDescent="0.25">
      <c r="R1725" s="67"/>
      <c r="S1725" s="67"/>
    </row>
    <row r="1726" spans="18:19" x14ac:dyDescent="0.25">
      <c r="R1726" s="67"/>
      <c r="S1726" s="67"/>
    </row>
    <row r="1727" spans="18:19" x14ac:dyDescent="0.25">
      <c r="R1727" s="67"/>
      <c r="S1727" s="67"/>
    </row>
    <row r="1728" spans="18:19" x14ac:dyDescent="0.25">
      <c r="R1728" s="67"/>
      <c r="S1728" s="67"/>
    </row>
    <row r="1729" spans="18:19" x14ac:dyDescent="0.25">
      <c r="R1729" s="67"/>
      <c r="S1729" s="67"/>
    </row>
    <row r="1730" spans="18:19" x14ac:dyDescent="0.25">
      <c r="R1730" s="67"/>
      <c r="S1730" s="67"/>
    </row>
    <row r="1731" spans="18:19" x14ac:dyDescent="0.25">
      <c r="R1731" s="67"/>
      <c r="S1731" s="67"/>
    </row>
    <row r="1732" spans="18:19" x14ac:dyDescent="0.25">
      <c r="R1732" s="67"/>
      <c r="S1732" s="67"/>
    </row>
    <row r="1733" spans="18:19" x14ac:dyDescent="0.25">
      <c r="R1733" s="67"/>
      <c r="S1733" s="67"/>
    </row>
    <row r="1734" spans="18:19" x14ac:dyDescent="0.25">
      <c r="R1734" s="67"/>
      <c r="S1734" s="67"/>
    </row>
    <row r="1735" spans="18:19" x14ac:dyDescent="0.25">
      <c r="R1735" s="67"/>
      <c r="S1735" s="67"/>
    </row>
    <row r="1736" spans="18:19" x14ac:dyDescent="0.25">
      <c r="R1736" s="67"/>
      <c r="S1736" s="67"/>
    </row>
    <row r="1737" spans="18:19" x14ac:dyDescent="0.25">
      <c r="R1737" s="67"/>
      <c r="S1737" s="67"/>
    </row>
    <row r="1738" spans="18:19" x14ac:dyDescent="0.25">
      <c r="R1738" s="67"/>
      <c r="S1738" s="67"/>
    </row>
    <row r="1739" spans="18:19" x14ac:dyDescent="0.25">
      <c r="R1739" s="67"/>
      <c r="S1739" s="67"/>
    </row>
    <row r="1740" spans="18:19" x14ac:dyDescent="0.25">
      <c r="R1740" s="67"/>
      <c r="S1740" s="67"/>
    </row>
    <row r="1741" spans="18:19" x14ac:dyDescent="0.25">
      <c r="R1741" s="67"/>
      <c r="S1741" s="67"/>
    </row>
    <row r="1742" spans="18:19" x14ac:dyDescent="0.25">
      <c r="R1742" s="67"/>
      <c r="S1742" s="67"/>
    </row>
    <row r="1743" spans="18:19" x14ac:dyDescent="0.25">
      <c r="R1743" s="67"/>
      <c r="S1743" s="67"/>
    </row>
    <row r="1744" spans="18:19" x14ac:dyDescent="0.25">
      <c r="R1744" s="67"/>
      <c r="S1744" s="67"/>
    </row>
    <row r="1745" spans="18:19" x14ac:dyDescent="0.25">
      <c r="R1745" s="67"/>
      <c r="S1745" s="67"/>
    </row>
    <row r="1746" spans="18:19" x14ac:dyDescent="0.25">
      <c r="R1746" s="67"/>
      <c r="S1746" s="67"/>
    </row>
    <row r="1747" spans="18:19" x14ac:dyDescent="0.25">
      <c r="R1747" s="67"/>
      <c r="S1747" s="67"/>
    </row>
    <row r="1748" spans="18:19" x14ac:dyDescent="0.25">
      <c r="R1748" s="67"/>
      <c r="S1748" s="67"/>
    </row>
    <row r="1749" spans="18:19" x14ac:dyDescent="0.25">
      <c r="R1749" s="67"/>
      <c r="S1749" s="67"/>
    </row>
    <row r="1750" spans="18:19" x14ac:dyDescent="0.25">
      <c r="R1750" s="67"/>
      <c r="S1750" s="67"/>
    </row>
    <row r="1751" spans="18:19" x14ac:dyDescent="0.25">
      <c r="R1751" s="67"/>
      <c r="S1751" s="67"/>
    </row>
    <row r="1752" spans="18:19" x14ac:dyDescent="0.25">
      <c r="R1752" s="67"/>
      <c r="S1752" s="67"/>
    </row>
    <row r="1753" spans="18:19" x14ac:dyDescent="0.25">
      <c r="R1753" s="67"/>
      <c r="S1753" s="67"/>
    </row>
    <row r="1754" spans="18:19" x14ac:dyDescent="0.25">
      <c r="R1754" s="67"/>
      <c r="S1754" s="67"/>
    </row>
    <row r="1755" spans="18:19" x14ac:dyDescent="0.25">
      <c r="R1755" s="67"/>
      <c r="S1755" s="67"/>
    </row>
    <row r="1756" spans="18:19" x14ac:dyDescent="0.25">
      <c r="R1756" s="67"/>
      <c r="S1756" s="67"/>
    </row>
    <row r="1757" spans="18:19" x14ac:dyDescent="0.25">
      <c r="R1757" s="67"/>
      <c r="S1757" s="67"/>
    </row>
    <row r="1758" spans="18:19" x14ac:dyDescent="0.25">
      <c r="R1758" s="67"/>
      <c r="S1758" s="67"/>
    </row>
    <row r="1759" spans="18:19" x14ac:dyDescent="0.25">
      <c r="R1759" s="67"/>
      <c r="S1759" s="67"/>
    </row>
    <row r="1760" spans="18:19" x14ac:dyDescent="0.25">
      <c r="R1760" s="67"/>
      <c r="S1760" s="67"/>
    </row>
    <row r="1761" spans="18:19" x14ac:dyDescent="0.25">
      <c r="R1761" s="67"/>
      <c r="S1761" s="67"/>
    </row>
    <row r="1762" spans="18:19" x14ac:dyDescent="0.25">
      <c r="R1762" s="67"/>
      <c r="S1762" s="67"/>
    </row>
    <row r="1763" spans="18:19" x14ac:dyDescent="0.25">
      <c r="R1763" s="67"/>
      <c r="S1763" s="67"/>
    </row>
    <row r="1764" spans="18:19" x14ac:dyDescent="0.25">
      <c r="R1764" s="67"/>
      <c r="S1764" s="67"/>
    </row>
    <row r="1765" spans="18:19" x14ac:dyDescent="0.25">
      <c r="R1765" s="67"/>
      <c r="S1765" s="67"/>
    </row>
    <row r="1766" spans="18:19" x14ac:dyDescent="0.25">
      <c r="R1766" s="67"/>
      <c r="S1766" s="67"/>
    </row>
    <row r="1767" spans="18:19" x14ac:dyDescent="0.25">
      <c r="R1767" s="67"/>
      <c r="S1767" s="67"/>
    </row>
    <row r="1768" spans="18:19" x14ac:dyDescent="0.25">
      <c r="R1768" s="67"/>
      <c r="S1768" s="67"/>
    </row>
    <row r="1769" spans="18:19" x14ac:dyDescent="0.25">
      <c r="R1769" s="67"/>
      <c r="S1769" s="67"/>
    </row>
    <row r="1770" spans="18:19" x14ac:dyDescent="0.25">
      <c r="R1770" s="67"/>
      <c r="S1770" s="67"/>
    </row>
    <row r="1771" spans="18:19" x14ac:dyDescent="0.25">
      <c r="R1771" s="67"/>
      <c r="S1771" s="67"/>
    </row>
    <row r="1772" spans="18:19" x14ac:dyDescent="0.25">
      <c r="R1772" s="67"/>
      <c r="S1772" s="67"/>
    </row>
    <row r="1773" spans="18:19" x14ac:dyDescent="0.25">
      <c r="R1773" s="67"/>
      <c r="S1773" s="67"/>
    </row>
    <row r="1774" spans="18:19" x14ac:dyDescent="0.25">
      <c r="R1774" s="67"/>
      <c r="S1774" s="67"/>
    </row>
    <row r="1775" spans="18:19" x14ac:dyDescent="0.25">
      <c r="R1775" s="67"/>
      <c r="S1775" s="67"/>
    </row>
    <row r="1776" spans="18:19" x14ac:dyDescent="0.25">
      <c r="R1776" s="67"/>
      <c r="S1776" s="67"/>
    </row>
    <row r="1777" spans="18:19" x14ac:dyDescent="0.25">
      <c r="R1777" s="67"/>
      <c r="S1777" s="67"/>
    </row>
    <row r="1778" spans="18:19" x14ac:dyDescent="0.25">
      <c r="R1778" s="67"/>
      <c r="S1778" s="67"/>
    </row>
    <row r="1779" spans="18:19" x14ac:dyDescent="0.25">
      <c r="R1779" s="67"/>
      <c r="S1779" s="67"/>
    </row>
    <row r="1780" spans="18:19" x14ac:dyDescent="0.25">
      <c r="R1780" s="67"/>
      <c r="S1780" s="67"/>
    </row>
    <row r="1781" spans="18:19" x14ac:dyDescent="0.25">
      <c r="R1781" s="67"/>
      <c r="S1781" s="67"/>
    </row>
    <row r="1782" spans="18:19" x14ac:dyDescent="0.25">
      <c r="R1782" s="67"/>
      <c r="S1782" s="67"/>
    </row>
    <row r="1783" spans="18:19" x14ac:dyDescent="0.25">
      <c r="R1783" s="67"/>
      <c r="S1783" s="67"/>
    </row>
    <row r="1784" spans="18:19" x14ac:dyDescent="0.25">
      <c r="R1784" s="67"/>
      <c r="S1784" s="67"/>
    </row>
    <row r="1785" spans="18:19" x14ac:dyDescent="0.25">
      <c r="R1785" s="67"/>
      <c r="S1785" s="67"/>
    </row>
    <row r="1786" spans="18:19" x14ac:dyDescent="0.25">
      <c r="R1786" s="67"/>
      <c r="S1786" s="67"/>
    </row>
    <row r="1787" spans="18:19" x14ac:dyDescent="0.25">
      <c r="R1787" s="67"/>
      <c r="S1787" s="67"/>
    </row>
    <row r="1788" spans="18:19" x14ac:dyDescent="0.25">
      <c r="R1788" s="67"/>
      <c r="S1788" s="67"/>
    </row>
    <row r="1789" spans="18:19" x14ac:dyDescent="0.25">
      <c r="R1789" s="67"/>
      <c r="S1789" s="67"/>
    </row>
    <row r="1790" spans="18:19" x14ac:dyDescent="0.25">
      <c r="R1790" s="67"/>
      <c r="S1790" s="67"/>
    </row>
    <row r="1791" spans="18:19" x14ac:dyDescent="0.25">
      <c r="R1791" s="67"/>
      <c r="S1791" s="67"/>
    </row>
    <row r="1792" spans="18:19" x14ac:dyDescent="0.25">
      <c r="R1792" s="67"/>
      <c r="S1792" s="67"/>
    </row>
    <row r="1793" spans="18:19" x14ac:dyDescent="0.25">
      <c r="R1793" s="67"/>
      <c r="S1793" s="67"/>
    </row>
    <row r="1794" spans="18:19" x14ac:dyDescent="0.25">
      <c r="R1794" s="67"/>
      <c r="S1794" s="67"/>
    </row>
    <row r="1795" spans="18:19" x14ac:dyDescent="0.25">
      <c r="R1795" s="67"/>
      <c r="S1795" s="67"/>
    </row>
    <row r="1796" spans="18:19" x14ac:dyDescent="0.25">
      <c r="R1796" s="67"/>
      <c r="S1796" s="67"/>
    </row>
    <row r="1797" spans="18:19" x14ac:dyDescent="0.25">
      <c r="R1797" s="67"/>
      <c r="S1797" s="67"/>
    </row>
    <row r="1798" spans="18:19" x14ac:dyDescent="0.25">
      <c r="R1798" s="67"/>
      <c r="S1798" s="67"/>
    </row>
    <row r="1799" spans="18:19" x14ac:dyDescent="0.25">
      <c r="R1799" s="67"/>
      <c r="S1799" s="67"/>
    </row>
    <row r="1800" spans="18:19" x14ac:dyDescent="0.25">
      <c r="R1800" s="67"/>
      <c r="S1800" s="67"/>
    </row>
    <row r="1801" spans="18:19" x14ac:dyDescent="0.25">
      <c r="R1801" s="67"/>
      <c r="S1801" s="67"/>
    </row>
    <row r="1802" spans="18:19" x14ac:dyDescent="0.25">
      <c r="R1802" s="67"/>
      <c r="S1802" s="67"/>
    </row>
    <row r="1803" spans="18:19" x14ac:dyDescent="0.25">
      <c r="R1803" s="67"/>
      <c r="S1803" s="67"/>
    </row>
    <row r="1804" spans="18:19" x14ac:dyDescent="0.25">
      <c r="R1804" s="67"/>
      <c r="S1804" s="67"/>
    </row>
    <row r="1805" spans="18:19" x14ac:dyDescent="0.25">
      <c r="R1805" s="67"/>
      <c r="S1805" s="67"/>
    </row>
    <row r="1806" spans="18:19" x14ac:dyDescent="0.25">
      <c r="R1806" s="67"/>
      <c r="S1806" s="67"/>
    </row>
    <row r="1807" spans="18:19" x14ac:dyDescent="0.25">
      <c r="R1807" s="67"/>
      <c r="S1807" s="67"/>
    </row>
    <row r="1808" spans="18:19" x14ac:dyDescent="0.25">
      <c r="R1808" s="67"/>
      <c r="S1808" s="67"/>
    </row>
    <row r="1809" spans="18:19" x14ac:dyDescent="0.25">
      <c r="R1809" s="67"/>
      <c r="S1809" s="67"/>
    </row>
    <row r="1810" spans="18:19" x14ac:dyDescent="0.25">
      <c r="R1810" s="67"/>
      <c r="S1810" s="67"/>
    </row>
    <row r="1811" spans="18:19" x14ac:dyDescent="0.25">
      <c r="R1811" s="67"/>
      <c r="S1811" s="67"/>
    </row>
    <row r="1812" spans="18:19" x14ac:dyDescent="0.25">
      <c r="R1812" s="67"/>
      <c r="S1812" s="67"/>
    </row>
    <row r="1813" spans="18:19" x14ac:dyDescent="0.25">
      <c r="R1813" s="67"/>
      <c r="S1813" s="67"/>
    </row>
    <row r="1814" spans="18:19" x14ac:dyDescent="0.25">
      <c r="R1814" s="67"/>
      <c r="S1814" s="67"/>
    </row>
    <row r="1815" spans="18:19" x14ac:dyDescent="0.25">
      <c r="R1815" s="67"/>
      <c r="S1815" s="67"/>
    </row>
    <row r="1816" spans="18:19" x14ac:dyDescent="0.25">
      <c r="R1816" s="67"/>
      <c r="S1816" s="67"/>
    </row>
    <row r="1817" spans="18:19" x14ac:dyDescent="0.25">
      <c r="R1817" s="67"/>
      <c r="S1817" s="67"/>
    </row>
    <row r="1818" spans="18:19" x14ac:dyDescent="0.25">
      <c r="R1818" s="67"/>
      <c r="S1818" s="67"/>
    </row>
    <row r="1819" spans="18:19" x14ac:dyDescent="0.25">
      <c r="R1819" s="67"/>
      <c r="S1819" s="67"/>
    </row>
    <row r="1820" spans="18:19" x14ac:dyDescent="0.25">
      <c r="R1820" s="67"/>
      <c r="S1820" s="67"/>
    </row>
    <row r="1821" spans="18:19" x14ac:dyDescent="0.25">
      <c r="R1821" s="67"/>
      <c r="S1821" s="67"/>
    </row>
    <row r="1822" spans="18:19" x14ac:dyDescent="0.25">
      <c r="R1822" s="67"/>
      <c r="S1822" s="67"/>
    </row>
    <row r="1823" spans="18:19" x14ac:dyDescent="0.25">
      <c r="R1823" s="67"/>
      <c r="S1823" s="67"/>
    </row>
    <row r="1824" spans="18:19" x14ac:dyDescent="0.25">
      <c r="R1824" s="67"/>
      <c r="S1824" s="67"/>
    </row>
    <row r="1825" spans="18:19" x14ac:dyDescent="0.25">
      <c r="R1825" s="67"/>
      <c r="S1825" s="67"/>
    </row>
    <row r="1826" spans="18:19" x14ac:dyDescent="0.25">
      <c r="R1826" s="67"/>
      <c r="S1826" s="67"/>
    </row>
    <row r="1827" spans="18:19" x14ac:dyDescent="0.25">
      <c r="R1827" s="67"/>
      <c r="S1827" s="67"/>
    </row>
    <row r="1828" spans="18:19" x14ac:dyDescent="0.25">
      <c r="R1828" s="67"/>
      <c r="S1828" s="67"/>
    </row>
    <row r="1829" spans="18:19" x14ac:dyDescent="0.25">
      <c r="R1829" s="67"/>
      <c r="S1829" s="67"/>
    </row>
    <row r="1830" spans="18:19" x14ac:dyDescent="0.25">
      <c r="R1830" s="67"/>
      <c r="S1830" s="67"/>
    </row>
    <row r="1831" spans="18:19" x14ac:dyDescent="0.25">
      <c r="R1831" s="67"/>
      <c r="S1831" s="67"/>
    </row>
    <row r="1832" spans="18:19" x14ac:dyDescent="0.25">
      <c r="R1832" s="67"/>
      <c r="S1832" s="67"/>
    </row>
    <row r="1833" spans="18:19" x14ac:dyDescent="0.25">
      <c r="R1833" s="67"/>
      <c r="S1833" s="67"/>
    </row>
    <row r="1834" spans="18:19" x14ac:dyDescent="0.25">
      <c r="R1834" s="67"/>
      <c r="S1834" s="67"/>
    </row>
    <row r="1835" spans="18:19" x14ac:dyDescent="0.25">
      <c r="R1835" s="67"/>
      <c r="S1835" s="67"/>
    </row>
    <row r="1836" spans="18:19" x14ac:dyDescent="0.25">
      <c r="R1836" s="67"/>
      <c r="S1836" s="67"/>
    </row>
    <row r="1837" spans="18:19" x14ac:dyDescent="0.25">
      <c r="R1837" s="67"/>
      <c r="S1837" s="67"/>
    </row>
    <row r="1838" spans="18:19" x14ac:dyDescent="0.25">
      <c r="R1838" s="67"/>
      <c r="S1838" s="67"/>
    </row>
    <row r="1839" spans="18:19" x14ac:dyDescent="0.25">
      <c r="R1839" s="67"/>
      <c r="S1839" s="67"/>
    </row>
    <row r="1840" spans="18:19" x14ac:dyDescent="0.25">
      <c r="R1840" s="67"/>
      <c r="S1840" s="67"/>
    </row>
    <row r="1841" spans="18:19" x14ac:dyDescent="0.25">
      <c r="R1841" s="67"/>
      <c r="S1841" s="67"/>
    </row>
    <row r="1842" spans="18:19" x14ac:dyDescent="0.25">
      <c r="R1842" s="67"/>
      <c r="S1842" s="67"/>
    </row>
    <row r="1843" spans="18:19" x14ac:dyDescent="0.25">
      <c r="R1843" s="67"/>
      <c r="S1843" s="67"/>
    </row>
    <row r="1844" spans="18:19" x14ac:dyDescent="0.25">
      <c r="R1844" s="67"/>
      <c r="S1844" s="67"/>
    </row>
    <row r="1845" spans="18:19" x14ac:dyDescent="0.25">
      <c r="R1845" s="67"/>
      <c r="S1845" s="67"/>
    </row>
    <row r="1846" spans="18:19" x14ac:dyDescent="0.25">
      <c r="R1846" s="67"/>
      <c r="S1846" s="67"/>
    </row>
    <row r="1847" spans="18:19" x14ac:dyDescent="0.25">
      <c r="R1847" s="67"/>
      <c r="S1847" s="67"/>
    </row>
    <row r="1848" spans="18:19" x14ac:dyDescent="0.25">
      <c r="R1848" s="67"/>
      <c r="S1848" s="67"/>
    </row>
    <row r="1849" spans="18:19" x14ac:dyDescent="0.25">
      <c r="R1849" s="67"/>
      <c r="S1849" s="67"/>
    </row>
    <row r="1850" spans="18:19" x14ac:dyDescent="0.25">
      <c r="R1850" s="67"/>
      <c r="S1850" s="67"/>
    </row>
    <row r="1851" spans="18:19" x14ac:dyDescent="0.25">
      <c r="R1851" s="67"/>
      <c r="S1851" s="67"/>
    </row>
    <row r="1852" spans="18:19" x14ac:dyDescent="0.25">
      <c r="R1852" s="67"/>
      <c r="S1852" s="67"/>
    </row>
    <row r="1853" spans="18:19" x14ac:dyDescent="0.25">
      <c r="R1853" s="67"/>
      <c r="S1853" s="67"/>
    </row>
    <row r="1854" spans="18:19" x14ac:dyDescent="0.25">
      <c r="R1854" s="67"/>
      <c r="S1854" s="67"/>
    </row>
    <row r="1855" spans="18:19" x14ac:dyDescent="0.25">
      <c r="R1855" s="67"/>
      <c r="S1855" s="67"/>
    </row>
    <row r="1856" spans="18:19" x14ac:dyDescent="0.25">
      <c r="R1856" s="67"/>
      <c r="S1856" s="67"/>
    </row>
    <row r="1857" spans="18:19" x14ac:dyDescent="0.25">
      <c r="R1857" s="67"/>
      <c r="S1857" s="67"/>
    </row>
    <row r="1858" spans="18:19" x14ac:dyDescent="0.25">
      <c r="R1858" s="67"/>
      <c r="S1858" s="67"/>
    </row>
    <row r="1859" spans="18:19" x14ac:dyDescent="0.25">
      <c r="R1859" s="67"/>
      <c r="S1859" s="67"/>
    </row>
    <row r="1860" spans="18:19" x14ac:dyDescent="0.25">
      <c r="R1860" s="67"/>
      <c r="S1860" s="67"/>
    </row>
    <row r="1861" spans="18:19" x14ac:dyDescent="0.25">
      <c r="R1861" s="67"/>
      <c r="S1861" s="67"/>
    </row>
    <row r="1862" spans="18:19" x14ac:dyDescent="0.25">
      <c r="R1862" s="67"/>
      <c r="S1862" s="67"/>
    </row>
    <row r="1863" spans="18:19" x14ac:dyDescent="0.25">
      <c r="R1863" s="67"/>
      <c r="S1863" s="67"/>
    </row>
    <row r="1864" spans="18:19" x14ac:dyDescent="0.25">
      <c r="R1864" s="67"/>
      <c r="S1864" s="67"/>
    </row>
    <row r="1865" spans="18:19" x14ac:dyDescent="0.25">
      <c r="R1865" s="67"/>
      <c r="S1865" s="67"/>
    </row>
    <row r="1866" spans="18:19" x14ac:dyDescent="0.25">
      <c r="R1866" s="67"/>
      <c r="S1866" s="67"/>
    </row>
    <row r="1867" spans="18:19" x14ac:dyDescent="0.25">
      <c r="R1867" s="67"/>
      <c r="S1867" s="67"/>
    </row>
    <row r="1868" spans="18:19" x14ac:dyDescent="0.25">
      <c r="R1868" s="67"/>
      <c r="S1868" s="67"/>
    </row>
    <row r="1869" spans="18:19" x14ac:dyDescent="0.25">
      <c r="R1869" s="67"/>
      <c r="S1869" s="67"/>
    </row>
    <row r="1870" spans="18:19" x14ac:dyDescent="0.25">
      <c r="R1870" s="67"/>
      <c r="S1870" s="67"/>
    </row>
    <row r="1871" spans="18:19" x14ac:dyDescent="0.25">
      <c r="R1871" s="67"/>
      <c r="S1871" s="67"/>
    </row>
    <row r="1872" spans="18:19" x14ac:dyDescent="0.25">
      <c r="R1872" s="67"/>
      <c r="S1872" s="67"/>
    </row>
    <row r="1873" spans="18:19" x14ac:dyDescent="0.25">
      <c r="R1873" s="67"/>
      <c r="S1873" s="67"/>
    </row>
    <row r="1874" spans="18:19" x14ac:dyDescent="0.25">
      <c r="R1874" s="67"/>
      <c r="S1874" s="67"/>
    </row>
    <row r="1875" spans="18:19" x14ac:dyDescent="0.25">
      <c r="R1875" s="67"/>
      <c r="S1875" s="67"/>
    </row>
    <row r="1876" spans="18:19" x14ac:dyDescent="0.25">
      <c r="R1876" s="67"/>
      <c r="S1876" s="67"/>
    </row>
    <row r="1877" spans="18:19" x14ac:dyDescent="0.25">
      <c r="R1877" s="67"/>
      <c r="S1877" s="67"/>
    </row>
    <row r="1878" spans="18:19" x14ac:dyDescent="0.25">
      <c r="R1878" s="67"/>
      <c r="S1878" s="67"/>
    </row>
    <row r="1879" spans="18:19" x14ac:dyDescent="0.25">
      <c r="R1879" s="67"/>
      <c r="S1879" s="67"/>
    </row>
    <row r="1880" spans="18:19" x14ac:dyDescent="0.25">
      <c r="R1880" s="67"/>
      <c r="S1880" s="67"/>
    </row>
    <row r="1881" spans="18:19" x14ac:dyDescent="0.25">
      <c r="R1881" s="67"/>
      <c r="S1881" s="67"/>
    </row>
    <row r="1882" spans="18:19" x14ac:dyDescent="0.25">
      <c r="R1882" s="67"/>
      <c r="S1882" s="67"/>
    </row>
    <row r="1883" spans="18:19" x14ac:dyDescent="0.25">
      <c r="R1883" s="67"/>
      <c r="S1883" s="67"/>
    </row>
    <row r="1884" spans="18:19" x14ac:dyDescent="0.25">
      <c r="R1884" s="67"/>
      <c r="S1884" s="67"/>
    </row>
    <row r="1885" spans="18:19" x14ac:dyDescent="0.25">
      <c r="R1885" s="67"/>
      <c r="S1885" s="67"/>
    </row>
    <row r="1886" spans="18:19" x14ac:dyDescent="0.25">
      <c r="R1886" s="67"/>
      <c r="S1886" s="67"/>
    </row>
    <row r="1887" spans="18:19" x14ac:dyDescent="0.25">
      <c r="R1887" s="67"/>
      <c r="S1887" s="67"/>
    </row>
    <row r="1888" spans="18:19" x14ac:dyDescent="0.25">
      <c r="R1888" s="67"/>
      <c r="S1888" s="67"/>
    </row>
    <row r="1889" spans="18:19" x14ac:dyDescent="0.25">
      <c r="R1889" s="67"/>
      <c r="S1889" s="67"/>
    </row>
    <row r="1890" spans="18:19" x14ac:dyDescent="0.25">
      <c r="R1890" s="67"/>
      <c r="S1890" s="67"/>
    </row>
    <row r="1891" spans="18:19" x14ac:dyDescent="0.25">
      <c r="R1891" s="67"/>
      <c r="S1891" s="67"/>
    </row>
    <row r="1892" spans="18:19" x14ac:dyDescent="0.25">
      <c r="R1892" s="67"/>
      <c r="S1892" s="67"/>
    </row>
    <row r="1893" spans="18:19" x14ac:dyDescent="0.25">
      <c r="R1893" s="67"/>
      <c r="S1893" s="67"/>
    </row>
    <row r="1894" spans="18:19" x14ac:dyDescent="0.25">
      <c r="R1894" s="67"/>
      <c r="S1894" s="67"/>
    </row>
    <row r="1895" spans="18:19" x14ac:dyDescent="0.25">
      <c r="R1895" s="67"/>
      <c r="S1895" s="67"/>
    </row>
    <row r="1896" spans="18:19" x14ac:dyDescent="0.25">
      <c r="R1896" s="67"/>
      <c r="S1896" s="67"/>
    </row>
    <row r="1897" spans="18:19" x14ac:dyDescent="0.25">
      <c r="R1897" s="67"/>
      <c r="S1897" s="67"/>
    </row>
    <row r="1898" spans="18:19" x14ac:dyDescent="0.25">
      <c r="R1898" s="67"/>
      <c r="S1898" s="67"/>
    </row>
    <row r="1899" spans="18:19" x14ac:dyDescent="0.25">
      <c r="R1899" s="67"/>
      <c r="S1899" s="67"/>
    </row>
    <row r="1900" spans="18:19" x14ac:dyDescent="0.25">
      <c r="R1900" s="67"/>
      <c r="S1900" s="67"/>
    </row>
    <row r="1901" spans="18:19" x14ac:dyDescent="0.25">
      <c r="R1901" s="67"/>
      <c r="S1901" s="67"/>
    </row>
    <row r="1902" spans="18:19" x14ac:dyDescent="0.25">
      <c r="R1902" s="67"/>
      <c r="S1902" s="67"/>
    </row>
    <row r="1903" spans="18:19" x14ac:dyDescent="0.25">
      <c r="R1903" s="67"/>
      <c r="S1903" s="67"/>
    </row>
    <row r="1904" spans="18:19" x14ac:dyDescent="0.25">
      <c r="R1904" s="67"/>
      <c r="S1904" s="67"/>
    </row>
    <row r="1905" spans="18:19" x14ac:dyDescent="0.25">
      <c r="R1905" s="67"/>
      <c r="S1905" s="67"/>
    </row>
    <row r="1906" spans="18:19" x14ac:dyDescent="0.25">
      <c r="R1906" s="67"/>
      <c r="S1906" s="67"/>
    </row>
    <row r="1907" spans="18:19" x14ac:dyDescent="0.25">
      <c r="R1907" s="67"/>
      <c r="S1907" s="67"/>
    </row>
    <row r="1908" spans="18:19" x14ac:dyDescent="0.25">
      <c r="R1908" s="67"/>
      <c r="S1908" s="67"/>
    </row>
    <row r="1909" spans="18:19" x14ac:dyDescent="0.25">
      <c r="R1909" s="67"/>
      <c r="S1909" s="67"/>
    </row>
    <row r="1910" spans="18:19" x14ac:dyDescent="0.25">
      <c r="R1910" s="67"/>
      <c r="S1910" s="67"/>
    </row>
    <row r="1911" spans="18:19" x14ac:dyDescent="0.25">
      <c r="R1911" s="67"/>
      <c r="S1911" s="67"/>
    </row>
    <row r="1912" spans="18:19" x14ac:dyDescent="0.25">
      <c r="R1912" s="67"/>
      <c r="S1912" s="67"/>
    </row>
    <row r="1913" spans="18:19" x14ac:dyDescent="0.25">
      <c r="R1913" s="67"/>
      <c r="S1913" s="67"/>
    </row>
    <row r="1914" spans="18:19" x14ac:dyDescent="0.25">
      <c r="R1914" s="67"/>
      <c r="S1914" s="67"/>
    </row>
    <row r="1915" spans="18:19" x14ac:dyDescent="0.25">
      <c r="R1915" s="67"/>
      <c r="S1915" s="67"/>
    </row>
    <row r="1916" spans="18:19" x14ac:dyDescent="0.25">
      <c r="R1916" s="67"/>
      <c r="S1916" s="67"/>
    </row>
    <row r="1917" spans="18:19" x14ac:dyDescent="0.25">
      <c r="R1917" s="67"/>
      <c r="S1917" s="67"/>
    </row>
    <row r="1918" spans="18:19" x14ac:dyDescent="0.25">
      <c r="R1918" s="67"/>
      <c r="S1918" s="67"/>
    </row>
    <row r="1919" spans="18:19" x14ac:dyDescent="0.25">
      <c r="R1919" s="67"/>
      <c r="S1919" s="67"/>
    </row>
    <row r="1920" spans="18:19" x14ac:dyDescent="0.25">
      <c r="R1920" s="67"/>
      <c r="S1920" s="67"/>
    </row>
    <row r="1921" spans="18:19" x14ac:dyDescent="0.25">
      <c r="R1921" s="67"/>
      <c r="S1921" s="67"/>
    </row>
    <row r="1922" spans="18:19" x14ac:dyDescent="0.25">
      <c r="R1922" s="67"/>
      <c r="S1922" s="67"/>
    </row>
    <row r="1923" spans="18:19" x14ac:dyDescent="0.25">
      <c r="R1923" s="67"/>
      <c r="S1923" s="67"/>
    </row>
    <row r="1924" spans="18:19" x14ac:dyDescent="0.25">
      <c r="R1924" s="67"/>
      <c r="S1924" s="67"/>
    </row>
    <row r="1925" spans="18:19" x14ac:dyDescent="0.25">
      <c r="R1925" s="67"/>
      <c r="S1925" s="67"/>
    </row>
    <row r="1926" spans="18:19" x14ac:dyDescent="0.25">
      <c r="R1926" s="67"/>
      <c r="S1926" s="67"/>
    </row>
    <row r="1927" spans="18:19" x14ac:dyDescent="0.25">
      <c r="R1927" s="67"/>
      <c r="S1927" s="67"/>
    </row>
    <row r="1928" spans="18:19" x14ac:dyDescent="0.25">
      <c r="R1928" s="67"/>
      <c r="S1928" s="67"/>
    </row>
    <row r="1929" spans="18:19" x14ac:dyDescent="0.25">
      <c r="R1929" s="67"/>
      <c r="S1929" s="67"/>
    </row>
    <row r="1930" spans="18:19" x14ac:dyDescent="0.25">
      <c r="R1930" s="67"/>
      <c r="S1930" s="67"/>
    </row>
    <row r="1931" spans="18:19" x14ac:dyDescent="0.25">
      <c r="R1931" s="67"/>
      <c r="S1931" s="67"/>
    </row>
    <row r="1932" spans="18:19" x14ac:dyDescent="0.25">
      <c r="R1932" s="67"/>
      <c r="S1932" s="67"/>
    </row>
    <row r="1933" spans="18:19" x14ac:dyDescent="0.25">
      <c r="R1933" s="67"/>
      <c r="S1933" s="67"/>
    </row>
    <row r="1934" spans="18:19" x14ac:dyDescent="0.25">
      <c r="R1934" s="67"/>
      <c r="S1934" s="67"/>
    </row>
    <row r="1935" spans="18:19" x14ac:dyDescent="0.25">
      <c r="R1935" s="67"/>
      <c r="S1935" s="67"/>
    </row>
    <row r="1936" spans="18:19" x14ac:dyDescent="0.25">
      <c r="R1936" s="67"/>
      <c r="S1936" s="67"/>
    </row>
    <row r="1937" spans="18:19" x14ac:dyDescent="0.25">
      <c r="R1937" s="67"/>
      <c r="S1937" s="67"/>
    </row>
    <row r="1938" spans="18:19" x14ac:dyDescent="0.25">
      <c r="R1938" s="67"/>
      <c r="S1938" s="67"/>
    </row>
    <row r="1939" spans="18:19" x14ac:dyDescent="0.25">
      <c r="R1939" s="67"/>
      <c r="S1939" s="67"/>
    </row>
    <row r="1940" spans="18:19" x14ac:dyDescent="0.25">
      <c r="R1940" s="67"/>
      <c r="S1940" s="67"/>
    </row>
    <row r="1941" spans="18:19" x14ac:dyDescent="0.25">
      <c r="R1941" s="67"/>
      <c r="S1941" s="67"/>
    </row>
    <row r="1942" spans="18:19" x14ac:dyDescent="0.25">
      <c r="R1942" s="67"/>
      <c r="S1942" s="67"/>
    </row>
    <row r="1943" spans="18:19" x14ac:dyDescent="0.25">
      <c r="R1943" s="67"/>
      <c r="S1943" s="67"/>
    </row>
    <row r="1944" spans="18:19" x14ac:dyDescent="0.25">
      <c r="R1944" s="67"/>
      <c r="S1944" s="67"/>
    </row>
    <row r="1945" spans="18:19" x14ac:dyDescent="0.25">
      <c r="R1945" s="67"/>
      <c r="S1945" s="67"/>
    </row>
    <row r="1946" spans="18:19" x14ac:dyDescent="0.25">
      <c r="R1946" s="67"/>
      <c r="S1946" s="67"/>
    </row>
    <row r="1947" spans="18:19" x14ac:dyDescent="0.25">
      <c r="R1947" s="67"/>
      <c r="S1947" s="67"/>
    </row>
    <row r="1948" spans="18:19" x14ac:dyDescent="0.25">
      <c r="R1948" s="67"/>
      <c r="S1948" s="67"/>
    </row>
    <row r="1949" spans="18:19" x14ac:dyDescent="0.25">
      <c r="R1949" s="67"/>
      <c r="S1949" s="67"/>
    </row>
    <row r="1950" spans="18:19" x14ac:dyDescent="0.25">
      <c r="R1950" s="67"/>
      <c r="S1950" s="67"/>
    </row>
    <row r="1951" spans="18:19" x14ac:dyDescent="0.25">
      <c r="R1951" s="67"/>
      <c r="S1951" s="67"/>
    </row>
    <row r="1952" spans="18:19" x14ac:dyDescent="0.25">
      <c r="R1952" s="67"/>
      <c r="S1952" s="67"/>
    </row>
    <row r="1953" spans="18:19" x14ac:dyDescent="0.25">
      <c r="R1953" s="67"/>
      <c r="S1953" s="67"/>
    </row>
    <row r="1954" spans="18:19" x14ac:dyDescent="0.25">
      <c r="R1954" s="67"/>
      <c r="S1954" s="67"/>
    </row>
    <row r="1955" spans="18:19" x14ac:dyDescent="0.25">
      <c r="R1955" s="67"/>
      <c r="S1955" s="67"/>
    </row>
    <row r="1956" spans="18:19" x14ac:dyDescent="0.25">
      <c r="R1956" s="67"/>
      <c r="S1956" s="67"/>
    </row>
    <row r="1957" spans="18:19" x14ac:dyDescent="0.25">
      <c r="R1957" s="67"/>
      <c r="S1957" s="67"/>
    </row>
    <row r="1958" spans="18:19" x14ac:dyDescent="0.25">
      <c r="R1958" s="67"/>
      <c r="S1958" s="67"/>
    </row>
    <row r="1959" spans="18:19" x14ac:dyDescent="0.25">
      <c r="R1959" s="67"/>
      <c r="S1959" s="67"/>
    </row>
    <row r="1960" spans="18:19" x14ac:dyDescent="0.25">
      <c r="R1960" s="67"/>
      <c r="S1960" s="67"/>
    </row>
    <row r="1961" spans="18:19" x14ac:dyDescent="0.25">
      <c r="R1961" s="67"/>
      <c r="S1961" s="67"/>
    </row>
    <row r="1962" spans="18:19" x14ac:dyDescent="0.25">
      <c r="R1962" s="67"/>
      <c r="S1962" s="67"/>
    </row>
    <row r="1963" spans="18:19" x14ac:dyDescent="0.25">
      <c r="R1963" s="67"/>
      <c r="S1963" s="67"/>
    </row>
    <row r="1964" spans="18:19" x14ac:dyDescent="0.25">
      <c r="R1964" s="67"/>
      <c r="S1964" s="67"/>
    </row>
    <row r="1965" spans="18:19" x14ac:dyDescent="0.25">
      <c r="R1965" s="67"/>
      <c r="S1965" s="67"/>
    </row>
    <row r="1966" spans="18:19" x14ac:dyDescent="0.25">
      <c r="R1966" s="67"/>
      <c r="S1966" s="67"/>
    </row>
    <row r="1967" spans="18:19" x14ac:dyDescent="0.25">
      <c r="R1967" s="67"/>
      <c r="S1967" s="67"/>
    </row>
    <row r="1968" spans="18:19" x14ac:dyDescent="0.25">
      <c r="R1968" s="67"/>
      <c r="S1968" s="67"/>
    </row>
    <row r="1969" spans="18:19" x14ac:dyDescent="0.25">
      <c r="R1969" s="67"/>
      <c r="S1969" s="67"/>
    </row>
    <row r="1970" spans="18:19" x14ac:dyDescent="0.25">
      <c r="R1970" s="67"/>
      <c r="S1970" s="67"/>
    </row>
    <row r="1971" spans="18:19" x14ac:dyDescent="0.25">
      <c r="R1971" s="67"/>
      <c r="S1971" s="67"/>
    </row>
    <row r="1972" spans="18:19" x14ac:dyDescent="0.25">
      <c r="R1972" s="67"/>
      <c r="S1972" s="67"/>
    </row>
    <row r="1973" spans="18:19" x14ac:dyDescent="0.25">
      <c r="R1973" s="67"/>
      <c r="S1973" s="67"/>
    </row>
    <row r="1974" spans="18:19" x14ac:dyDescent="0.25">
      <c r="R1974" s="67"/>
      <c r="S1974" s="67"/>
    </row>
    <row r="1975" spans="18:19" x14ac:dyDescent="0.25">
      <c r="R1975" s="67"/>
      <c r="S1975" s="67"/>
    </row>
    <row r="1976" spans="18:19" x14ac:dyDescent="0.25">
      <c r="R1976" s="67"/>
      <c r="S1976" s="67"/>
    </row>
    <row r="1977" spans="18:19" x14ac:dyDescent="0.25">
      <c r="R1977" s="67"/>
      <c r="S1977" s="67"/>
    </row>
    <row r="1978" spans="18:19" x14ac:dyDescent="0.25">
      <c r="R1978" s="67"/>
      <c r="S1978" s="67"/>
    </row>
    <row r="1979" spans="18:19" x14ac:dyDescent="0.25">
      <c r="R1979" s="67"/>
      <c r="S1979" s="67"/>
    </row>
    <row r="1980" spans="18:19" x14ac:dyDescent="0.25">
      <c r="R1980" s="67"/>
      <c r="S1980" s="67"/>
    </row>
    <row r="1981" spans="18:19" x14ac:dyDescent="0.25">
      <c r="R1981" s="67"/>
      <c r="S1981" s="67"/>
    </row>
    <row r="1982" spans="18:19" x14ac:dyDescent="0.25">
      <c r="R1982" s="67"/>
      <c r="S1982" s="67"/>
    </row>
    <row r="1983" spans="18:19" x14ac:dyDescent="0.25">
      <c r="R1983" s="67"/>
      <c r="S1983" s="67"/>
    </row>
    <row r="1984" spans="18:19" x14ac:dyDescent="0.25">
      <c r="R1984" s="67"/>
      <c r="S1984" s="67"/>
    </row>
    <row r="1985" spans="18:19" x14ac:dyDescent="0.25">
      <c r="R1985" s="67"/>
      <c r="S1985" s="67"/>
    </row>
    <row r="1986" spans="18:19" x14ac:dyDescent="0.25">
      <c r="R1986" s="67"/>
      <c r="S1986" s="67"/>
    </row>
    <row r="1987" spans="18:19" x14ac:dyDescent="0.25">
      <c r="R1987" s="67"/>
      <c r="S1987" s="67"/>
    </row>
    <row r="1988" spans="18:19" x14ac:dyDescent="0.25">
      <c r="R1988" s="67"/>
      <c r="S1988" s="67"/>
    </row>
    <row r="1989" spans="18:19" x14ac:dyDescent="0.25">
      <c r="R1989" s="67"/>
      <c r="S1989" s="67"/>
    </row>
    <row r="1990" spans="18:19" x14ac:dyDescent="0.25">
      <c r="R1990" s="67"/>
      <c r="S1990" s="67"/>
    </row>
    <row r="1991" spans="18:19" x14ac:dyDescent="0.25">
      <c r="R1991" s="67"/>
      <c r="S1991" s="67"/>
    </row>
    <row r="1992" spans="18:19" x14ac:dyDescent="0.25">
      <c r="R1992" s="67"/>
      <c r="S1992" s="67"/>
    </row>
    <row r="1993" spans="18:19" x14ac:dyDescent="0.25">
      <c r="R1993" s="67"/>
      <c r="S1993" s="67"/>
    </row>
    <row r="1994" spans="18:19" x14ac:dyDescent="0.25">
      <c r="R1994" s="67"/>
      <c r="S1994" s="67"/>
    </row>
    <row r="1995" spans="18:19" x14ac:dyDescent="0.25">
      <c r="R1995" s="67"/>
      <c r="S1995" s="67"/>
    </row>
    <row r="1996" spans="18:19" x14ac:dyDescent="0.25">
      <c r="R1996" s="67"/>
      <c r="S1996" s="67"/>
    </row>
    <row r="1997" spans="18:19" x14ac:dyDescent="0.25">
      <c r="R1997" s="67"/>
      <c r="S1997" s="67"/>
    </row>
    <row r="1998" spans="18:19" x14ac:dyDescent="0.25">
      <c r="R1998" s="67"/>
      <c r="S1998" s="67"/>
    </row>
    <row r="1999" spans="18:19" x14ac:dyDescent="0.25">
      <c r="R1999" s="67"/>
      <c r="S1999" s="67"/>
    </row>
    <row r="2000" spans="18:19" x14ac:dyDescent="0.25">
      <c r="R2000" s="67"/>
      <c r="S2000" s="67"/>
    </row>
    <row r="2001" spans="18:19" x14ac:dyDescent="0.25">
      <c r="R2001" s="67"/>
      <c r="S2001" s="67"/>
    </row>
    <row r="2002" spans="18:19" x14ac:dyDescent="0.25">
      <c r="R2002" s="67"/>
      <c r="S2002" s="67"/>
    </row>
    <row r="2003" spans="18:19" x14ac:dyDescent="0.25">
      <c r="R2003" s="67"/>
      <c r="S2003" s="67"/>
    </row>
    <row r="2004" spans="18:19" x14ac:dyDescent="0.25">
      <c r="R2004" s="67"/>
      <c r="S2004" s="67"/>
    </row>
    <row r="2005" spans="18:19" x14ac:dyDescent="0.25">
      <c r="R2005" s="67"/>
      <c r="S2005" s="67"/>
    </row>
    <row r="2006" spans="18:19" x14ac:dyDescent="0.25">
      <c r="R2006" s="67"/>
      <c r="S2006" s="67"/>
    </row>
    <row r="2007" spans="18:19" x14ac:dyDescent="0.25">
      <c r="R2007" s="67"/>
      <c r="S2007" s="67"/>
    </row>
    <row r="2008" spans="18:19" x14ac:dyDescent="0.25">
      <c r="R2008" s="67"/>
      <c r="S2008" s="67"/>
    </row>
    <row r="2009" spans="18:19" x14ac:dyDescent="0.25">
      <c r="R2009" s="67"/>
      <c r="S2009" s="67"/>
    </row>
    <row r="2010" spans="18:19" x14ac:dyDescent="0.25">
      <c r="R2010" s="67"/>
      <c r="S2010" s="67"/>
    </row>
    <row r="2011" spans="18:19" x14ac:dyDescent="0.25">
      <c r="R2011" s="67"/>
      <c r="S2011" s="67"/>
    </row>
    <row r="2012" spans="18:19" x14ac:dyDescent="0.25">
      <c r="R2012" s="67"/>
      <c r="S2012" s="67"/>
    </row>
    <row r="2013" spans="18:19" x14ac:dyDescent="0.25">
      <c r="R2013" s="67"/>
      <c r="S2013" s="67"/>
    </row>
    <row r="2014" spans="18:19" x14ac:dyDescent="0.25">
      <c r="R2014" s="67"/>
      <c r="S2014" s="67"/>
    </row>
    <row r="2015" spans="18:19" x14ac:dyDescent="0.25">
      <c r="R2015" s="67"/>
      <c r="S2015" s="67"/>
    </row>
    <row r="2016" spans="18:19" x14ac:dyDescent="0.25">
      <c r="R2016" s="67"/>
      <c r="S2016" s="67"/>
    </row>
    <row r="2017" spans="18:19" x14ac:dyDescent="0.25">
      <c r="R2017" s="67"/>
      <c r="S2017" s="67"/>
    </row>
    <row r="2018" spans="18:19" x14ac:dyDescent="0.25">
      <c r="R2018" s="67"/>
      <c r="S2018" s="67"/>
    </row>
    <row r="2019" spans="18:19" x14ac:dyDescent="0.25">
      <c r="R2019" s="67"/>
      <c r="S2019" s="67"/>
    </row>
    <row r="2020" spans="18:19" x14ac:dyDescent="0.25">
      <c r="R2020" s="67"/>
      <c r="S2020" s="67"/>
    </row>
    <row r="2021" spans="18:19" x14ac:dyDescent="0.25">
      <c r="R2021" s="67"/>
      <c r="S2021" s="67"/>
    </row>
    <row r="2022" spans="18:19" x14ac:dyDescent="0.25">
      <c r="R2022" s="67"/>
      <c r="S2022" s="67"/>
    </row>
    <row r="2023" spans="18:19" x14ac:dyDescent="0.25">
      <c r="R2023" s="67"/>
      <c r="S2023" s="67"/>
    </row>
    <row r="2024" spans="18:19" x14ac:dyDescent="0.25">
      <c r="R2024" s="67"/>
      <c r="S2024" s="67"/>
    </row>
    <row r="2025" spans="18:19" x14ac:dyDescent="0.25">
      <c r="R2025" s="67"/>
      <c r="S2025" s="67"/>
    </row>
    <row r="2026" spans="18:19" x14ac:dyDescent="0.25">
      <c r="R2026" s="67"/>
      <c r="S2026" s="67"/>
    </row>
    <row r="2027" spans="18:19" x14ac:dyDescent="0.25">
      <c r="R2027" s="67"/>
      <c r="S2027" s="67"/>
    </row>
    <row r="2028" spans="18:19" x14ac:dyDescent="0.25">
      <c r="R2028" s="67"/>
      <c r="S2028" s="67"/>
    </row>
    <row r="2029" spans="18:19" x14ac:dyDescent="0.25">
      <c r="R2029" s="67"/>
      <c r="S2029" s="67"/>
    </row>
    <row r="2030" spans="18:19" x14ac:dyDescent="0.25">
      <c r="R2030" s="67"/>
      <c r="S2030" s="67"/>
    </row>
    <row r="2031" spans="18:19" x14ac:dyDescent="0.25">
      <c r="R2031" s="67"/>
      <c r="S2031" s="67"/>
    </row>
    <row r="2032" spans="18:19" x14ac:dyDescent="0.25">
      <c r="R2032" s="67"/>
      <c r="S2032" s="67"/>
    </row>
    <row r="2033" spans="18:19" x14ac:dyDescent="0.25">
      <c r="R2033" s="67"/>
      <c r="S2033" s="67"/>
    </row>
    <row r="2034" spans="18:19" x14ac:dyDescent="0.25">
      <c r="R2034" s="67"/>
      <c r="S2034" s="67"/>
    </row>
    <row r="2035" spans="18:19" x14ac:dyDescent="0.25">
      <c r="R2035" s="67"/>
      <c r="S2035" s="67"/>
    </row>
    <row r="2036" spans="18:19" x14ac:dyDescent="0.25">
      <c r="R2036" s="67"/>
      <c r="S2036" s="67"/>
    </row>
    <row r="2037" spans="18:19" x14ac:dyDescent="0.25">
      <c r="R2037" s="67"/>
      <c r="S2037" s="67"/>
    </row>
    <row r="2038" spans="18:19" x14ac:dyDescent="0.25">
      <c r="R2038" s="67"/>
      <c r="S2038" s="67"/>
    </row>
    <row r="2039" spans="18:19" x14ac:dyDescent="0.25">
      <c r="R2039" s="67"/>
      <c r="S2039" s="67"/>
    </row>
    <row r="2040" spans="18:19" x14ac:dyDescent="0.25">
      <c r="R2040" s="67"/>
      <c r="S2040" s="67"/>
    </row>
    <row r="2041" spans="18:19" x14ac:dyDescent="0.25">
      <c r="R2041" s="67"/>
      <c r="S2041" s="67"/>
    </row>
    <row r="2042" spans="18:19" x14ac:dyDescent="0.25">
      <c r="R2042" s="67"/>
      <c r="S2042" s="67"/>
    </row>
    <row r="2043" spans="18:19" x14ac:dyDescent="0.25">
      <c r="R2043" s="67"/>
      <c r="S2043" s="67"/>
    </row>
    <row r="2044" spans="18:19" x14ac:dyDescent="0.25">
      <c r="R2044" s="67"/>
      <c r="S2044" s="67"/>
    </row>
    <row r="2045" spans="18:19" x14ac:dyDescent="0.25">
      <c r="R2045" s="67"/>
      <c r="S2045" s="67"/>
    </row>
    <row r="2046" spans="18:19" x14ac:dyDescent="0.25">
      <c r="R2046" s="67"/>
      <c r="S2046" s="67"/>
    </row>
    <row r="2047" spans="18:19" x14ac:dyDescent="0.25">
      <c r="R2047" s="67"/>
      <c r="S2047" s="67"/>
    </row>
    <row r="2048" spans="18:19" x14ac:dyDescent="0.25">
      <c r="R2048" s="67"/>
      <c r="S2048" s="67"/>
    </row>
    <row r="2049" spans="18:19" x14ac:dyDescent="0.25">
      <c r="R2049" s="67"/>
      <c r="S2049" s="67"/>
    </row>
    <row r="2050" spans="18:19" x14ac:dyDescent="0.25">
      <c r="R2050" s="67"/>
      <c r="S2050" s="67"/>
    </row>
    <row r="2051" spans="18:19" x14ac:dyDescent="0.25">
      <c r="R2051" s="67"/>
      <c r="S2051" s="67"/>
    </row>
    <row r="2052" spans="18:19" x14ac:dyDescent="0.25">
      <c r="R2052" s="67"/>
      <c r="S2052" s="67"/>
    </row>
    <row r="2053" spans="18:19" x14ac:dyDescent="0.25">
      <c r="R2053" s="67"/>
      <c r="S2053" s="67"/>
    </row>
    <row r="2054" spans="18:19" x14ac:dyDescent="0.25">
      <c r="R2054" s="67"/>
      <c r="S2054" s="67"/>
    </row>
    <row r="2055" spans="18:19" x14ac:dyDescent="0.25">
      <c r="R2055" s="67"/>
      <c r="S2055" s="67"/>
    </row>
    <row r="2056" spans="18:19" x14ac:dyDescent="0.25">
      <c r="R2056" s="67"/>
      <c r="S2056" s="67"/>
    </row>
    <row r="2057" spans="18:19" x14ac:dyDescent="0.25">
      <c r="R2057" s="67"/>
      <c r="S2057" s="67"/>
    </row>
    <row r="2058" spans="18:19" x14ac:dyDescent="0.25">
      <c r="R2058" s="67"/>
      <c r="S2058" s="67"/>
    </row>
    <row r="2059" spans="18:19" x14ac:dyDescent="0.25">
      <c r="R2059" s="67"/>
      <c r="S2059" s="67"/>
    </row>
    <row r="2060" spans="18:19" x14ac:dyDescent="0.25">
      <c r="R2060" s="67"/>
      <c r="S2060" s="67"/>
    </row>
    <row r="2061" spans="18:19" x14ac:dyDescent="0.25">
      <c r="R2061" s="67"/>
      <c r="S2061" s="67"/>
    </row>
    <row r="2062" spans="18:19" x14ac:dyDescent="0.25">
      <c r="R2062" s="67"/>
      <c r="S2062" s="67"/>
    </row>
    <row r="2063" spans="18:19" x14ac:dyDescent="0.25">
      <c r="R2063" s="67"/>
      <c r="S2063" s="67"/>
    </row>
    <row r="2064" spans="18:19" x14ac:dyDescent="0.25">
      <c r="R2064" s="67"/>
      <c r="S2064" s="67"/>
    </row>
    <row r="2065" spans="18:19" x14ac:dyDescent="0.25">
      <c r="R2065" s="67"/>
      <c r="S2065" s="67"/>
    </row>
    <row r="2066" spans="18:19" x14ac:dyDescent="0.25">
      <c r="R2066" s="67"/>
      <c r="S2066" s="67"/>
    </row>
    <row r="2067" spans="18:19" x14ac:dyDescent="0.25">
      <c r="R2067" s="67"/>
      <c r="S2067" s="67"/>
    </row>
    <row r="2068" spans="18:19" x14ac:dyDescent="0.25">
      <c r="R2068" s="67"/>
      <c r="S2068" s="67"/>
    </row>
    <row r="2069" spans="18:19" x14ac:dyDescent="0.25">
      <c r="R2069" s="67"/>
      <c r="S2069" s="67"/>
    </row>
    <row r="2070" spans="18:19" x14ac:dyDescent="0.25">
      <c r="R2070" s="67"/>
      <c r="S2070" s="67"/>
    </row>
    <row r="2071" spans="18:19" x14ac:dyDescent="0.25">
      <c r="R2071" s="67"/>
      <c r="S2071" s="67"/>
    </row>
    <row r="2072" spans="18:19" x14ac:dyDescent="0.25">
      <c r="R2072" s="67"/>
      <c r="S2072" s="67"/>
    </row>
    <row r="2073" spans="18:19" x14ac:dyDescent="0.25">
      <c r="R2073" s="67"/>
      <c r="S2073" s="67"/>
    </row>
    <row r="2074" spans="18:19" x14ac:dyDescent="0.25">
      <c r="R2074" s="67"/>
      <c r="S2074" s="67"/>
    </row>
    <row r="2075" spans="18:19" x14ac:dyDescent="0.25">
      <c r="R2075" s="67"/>
      <c r="S2075" s="67"/>
    </row>
    <row r="2076" spans="18:19" x14ac:dyDescent="0.25">
      <c r="R2076" s="67"/>
      <c r="S2076" s="67"/>
    </row>
    <row r="2077" spans="18:19" x14ac:dyDescent="0.25">
      <c r="R2077" s="67"/>
      <c r="S2077" s="67"/>
    </row>
    <row r="2078" spans="18:19" x14ac:dyDescent="0.25">
      <c r="R2078" s="67"/>
      <c r="S2078" s="67"/>
    </row>
    <row r="2079" spans="18:19" x14ac:dyDescent="0.25">
      <c r="R2079" s="67"/>
      <c r="S2079" s="67"/>
    </row>
    <row r="2080" spans="18:19" x14ac:dyDescent="0.25">
      <c r="R2080" s="67"/>
      <c r="S2080" s="67"/>
    </row>
    <row r="2081" spans="18:19" x14ac:dyDescent="0.25">
      <c r="R2081" s="67"/>
      <c r="S2081" s="67"/>
    </row>
    <row r="2082" spans="18:19" x14ac:dyDescent="0.25">
      <c r="R2082" s="67"/>
      <c r="S2082" s="67"/>
    </row>
    <row r="2083" spans="18:19" x14ac:dyDescent="0.25">
      <c r="R2083" s="67"/>
      <c r="S2083" s="67"/>
    </row>
    <row r="2084" spans="18:19" x14ac:dyDescent="0.25">
      <c r="R2084" s="67"/>
      <c r="S2084" s="67"/>
    </row>
    <row r="2085" spans="18:19" x14ac:dyDescent="0.25">
      <c r="R2085" s="67"/>
      <c r="S2085" s="67"/>
    </row>
    <row r="2086" spans="18:19" x14ac:dyDescent="0.25">
      <c r="R2086" s="67"/>
      <c r="S2086" s="67"/>
    </row>
    <row r="2087" spans="18:19" x14ac:dyDescent="0.25">
      <c r="R2087" s="67"/>
      <c r="S2087" s="67"/>
    </row>
    <row r="2088" spans="18:19" x14ac:dyDescent="0.25">
      <c r="R2088" s="67"/>
      <c r="S2088" s="67"/>
    </row>
    <row r="2089" spans="18:19" x14ac:dyDescent="0.25">
      <c r="R2089" s="67"/>
      <c r="S2089" s="67"/>
    </row>
    <row r="2090" spans="18:19" x14ac:dyDescent="0.25">
      <c r="R2090" s="67"/>
      <c r="S2090" s="67"/>
    </row>
    <row r="2091" spans="18:19" x14ac:dyDescent="0.25">
      <c r="R2091" s="67"/>
      <c r="S2091" s="67"/>
    </row>
    <row r="2092" spans="18:19" x14ac:dyDescent="0.25">
      <c r="R2092" s="67"/>
      <c r="S2092" s="67"/>
    </row>
    <row r="2093" spans="18:19" x14ac:dyDescent="0.25">
      <c r="R2093" s="67"/>
      <c r="S2093" s="67"/>
    </row>
    <row r="2094" spans="18:19" x14ac:dyDescent="0.25">
      <c r="R2094" s="67"/>
      <c r="S2094" s="67"/>
    </row>
    <row r="2095" spans="18:19" x14ac:dyDescent="0.25">
      <c r="R2095" s="67"/>
      <c r="S2095" s="67"/>
    </row>
    <row r="2096" spans="18:19" x14ac:dyDescent="0.25">
      <c r="R2096" s="67"/>
      <c r="S2096" s="67"/>
    </row>
    <row r="2097" spans="18:19" x14ac:dyDescent="0.25">
      <c r="R2097" s="67"/>
      <c r="S2097" s="67"/>
    </row>
    <row r="2098" spans="18:19" x14ac:dyDescent="0.25">
      <c r="R2098" s="67"/>
      <c r="S2098" s="67"/>
    </row>
    <row r="2099" spans="18:19" x14ac:dyDescent="0.25">
      <c r="R2099" s="67"/>
      <c r="S2099" s="67"/>
    </row>
    <row r="2100" spans="18:19" x14ac:dyDescent="0.25">
      <c r="R2100" s="67"/>
      <c r="S2100" s="67"/>
    </row>
    <row r="2101" spans="18:19" x14ac:dyDescent="0.25">
      <c r="R2101" s="67"/>
      <c r="S2101" s="67"/>
    </row>
    <row r="2102" spans="18:19" x14ac:dyDescent="0.25">
      <c r="R2102" s="67"/>
      <c r="S2102" s="67"/>
    </row>
    <row r="2103" spans="18:19" x14ac:dyDescent="0.25">
      <c r="R2103" s="67"/>
      <c r="S2103" s="67"/>
    </row>
    <row r="2104" spans="18:19" x14ac:dyDescent="0.25">
      <c r="R2104" s="67"/>
      <c r="S2104" s="67"/>
    </row>
    <row r="2105" spans="18:19" x14ac:dyDescent="0.25">
      <c r="R2105" s="67"/>
      <c r="S2105" s="67"/>
    </row>
    <row r="2106" spans="18:19" x14ac:dyDescent="0.25">
      <c r="R2106" s="67"/>
      <c r="S2106" s="67"/>
    </row>
    <row r="2107" spans="18:19" x14ac:dyDescent="0.25">
      <c r="R2107" s="67"/>
      <c r="S2107" s="67"/>
    </row>
    <row r="2108" spans="18:19" x14ac:dyDescent="0.25">
      <c r="R2108" s="67"/>
      <c r="S2108" s="67"/>
    </row>
    <row r="2109" spans="18:19" x14ac:dyDescent="0.25">
      <c r="R2109" s="67"/>
      <c r="S2109" s="67"/>
    </row>
    <row r="2110" spans="18:19" x14ac:dyDescent="0.25">
      <c r="R2110" s="67"/>
      <c r="S2110" s="67"/>
    </row>
    <row r="2111" spans="18:19" x14ac:dyDescent="0.25">
      <c r="R2111" s="67"/>
      <c r="S2111" s="67"/>
    </row>
    <row r="2112" spans="18:19" x14ac:dyDescent="0.25">
      <c r="R2112" s="67"/>
      <c r="S2112" s="67"/>
    </row>
    <row r="2113" spans="18:19" x14ac:dyDescent="0.25">
      <c r="R2113" s="67"/>
      <c r="S2113" s="67"/>
    </row>
    <row r="2114" spans="18:19" x14ac:dyDescent="0.25">
      <c r="R2114" s="67"/>
      <c r="S2114" s="67"/>
    </row>
    <row r="2115" spans="18:19" x14ac:dyDescent="0.25">
      <c r="R2115" s="67"/>
      <c r="S2115" s="67"/>
    </row>
    <row r="2116" spans="18:19" x14ac:dyDescent="0.25">
      <c r="R2116" s="67"/>
      <c r="S2116" s="67"/>
    </row>
    <row r="2117" spans="18:19" x14ac:dyDescent="0.25">
      <c r="R2117" s="67"/>
      <c r="S2117" s="67"/>
    </row>
    <row r="2118" spans="18:19" x14ac:dyDescent="0.25">
      <c r="R2118" s="67"/>
      <c r="S2118" s="67"/>
    </row>
    <row r="2119" spans="18:19" x14ac:dyDescent="0.25">
      <c r="R2119" s="67"/>
      <c r="S2119" s="67"/>
    </row>
    <row r="2120" spans="18:19" x14ac:dyDescent="0.25">
      <c r="R2120" s="67"/>
      <c r="S2120" s="67"/>
    </row>
    <row r="2121" spans="18:19" x14ac:dyDescent="0.25">
      <c r="R2121" s="67"/>
      <c r="S2121" s="67"/>
    </row>
    <row r="2122" spans="18:19" x14ac:dyDescent="0.25">
      <c r="R2122" s="67"/>
      <c r="S2122" s="67"/>
    </row>
    <row r="2123" spans="18:19" x14ac:dyDescent="0.25">
      <c r="R2123" s="67"/>
      <c r="S2123" s="67"/>
    </row>
    <row r="2124" spans="18:19" x14ac:dyDescent="0.25">
      <c r="R2124" s="67"/>
      <c r="S2124" s="67"/>
    </row>
    <row r="2125" spans="18:19" x14ac:dyDescent="0.25">
      <c r="R2125" s="67"/>
      <c r="S2125" s="67"/>
    </row>
    <row r="2126" spans="18:19" x14ac:dyDescent="0.25">
      <c r="R2126" s="67"/>
      <c r="S2126" s="67"/>
    </row>
    <row r="2127" spans="18:19" x14ac:dyDescent="0.25">
      <c r="R2127" s="67"/>
      <c r="S2127" s="67"/>
    </row>
    <row r="2128" spans="18:19" x14ac:dyDescent="0.25">
      <c r="R2128" s="67"/>
      <c r="S2128" s="67"/>
    </row>
    <row r="2129" spans="18:19" x14ac:dyDescent="0.25">
      <c r="R2129" s="67"/>
      <c r="S2129" s="67"/>
    </row>
    <row r="2130" spans="18:19" x14ac:dyDescent="0.25">
      <c r="R2130" s="67"/>
      <c r="S2130" s="67"/>
    </row>
    <row r="2131" spans="18:19" x14ac:dyDescent="0.25">
      <c r="R2131" s="67"/>
      <c r="S2131" s="67"/>
    </row>
    <row r="2132" spans="18:19" x14ac:dyDescent="0.25">
      <c r="R2132" s="67"/>
      <c r="S2132" s="67"/>
    </row>
    <row r="2133" spans="18:19" x14ac:dyDescent="0.25">
      <c r="R2133" s="67"/>
      <c r="S2133" s="67"/>
    </row>
    <row r="2134" spans="18:19" x14ac:dyDescent="0.25">
      <c r="R2134" s="67"/>
      <c r="S2134" s="67"/>
    </row>
    <row r="2135" spans="18:19" x14ac:dyDescent="0.25">
      <c r="R2135" s="67"/>
      <c r="S2135" s="67"/>
    </row>
    <row r="2136" spans="18:19" x14ac:dyDescent="0.25">
      <c r="R2136" s="67"/>
      <c r="S2136" s="67"/>
    </row>
    <row r="2137" spans="18:19" x14ac:dyDescent="0.25">
      <c r="R2137" s="67"/>
      <c r="S2137" s="67"/>
    </row>
    <row r="2138" spans="18:19" x14ac:dyDescent="0.25">
      <c r="R2138" s="67"/>
      <c r="S2138" s="67"/>
    </row>
    <row r="2139" spans="18:19" x14ac:dyDescent="0.25">
      <c r="R2139" s="67"/>
      <c r="S2139" s="67"/>
    </row>
    <row r="2140" spans="18:19" x14ac:dyDescent="0.25">
      <c r="R2140" s="67"/>
      <c r="S2140" s="67"/>
    </row>
    <row r="2141" spans="18:19" x14ac:dyDescent="0.25">
      <c r="R2141" s="67"/>
      <c r="S2141" s="67"/>
    </row>
    <row r="2142" spans="18:19" x14ac:dyDescent="0.25">
      <c r="R2142" s="67"/>
      <c r="S2142" s="67"/>
    </row>
    <row r="2143" spans="18:19" x14ac:dyDescent="0.25">
      <c r="R2143" s="67"/>
      <c r="S2143" s="67"/>
    </row>
    <row r="2144" spans="18:19" x14ac:dyDescent="0.25">
      <c r="R2144" s="67"/>
      <c r="S2144" s="67"/>
    </row>
    <row r="2145" spans="18:19" x14ac:dyDescent="0.25">
      <c r="R2145" s="67"/>
      <c r="S2145" s="67"/>
    </row>
    <row r="2146" spans="18:19" x14ac:dyDescent="0.25">
      <c r="R2146" s="67"/>
      <c r="S2146" s="67"/>
    </row>
    <row r="2147" spans="18:19" x14ac:dyDescent="0.25">
      <c r="R2147" s="67"/>
      <c r="S2147" s="67"/>
    </row>
    <row r="2148" spans="18:19" x14ac:dyDescent="0.25">
      <c r="R2148" s="67"/>
      <c r="S2148" s="67"/>
    </row>
    <row r="2149" spans="18:19" x14ac:dyDescent="0.25">
      <c r="R2149" s="67"/>
      <c r="S2149" s="67"/>
    </row>
    <row r="2150" spans="18:19" x14ac:dyDescent="0.25">
      <c r="R2150" s="67"/>
      <c r="S2150" s="67"/>
    </row>
    <row r="2151" spans="18:19" x14ac:dyDescent="0.25">
      <c r="R2151" s="67"/>
      <c r="S2151" s="67"/>
    </row>
    <row r="2152" spans="18:19" x14ac:dyDescent="0.25">
      <c r="R2152" s="67"/>
      <c r="S2152" s="67"/>
    </row>
    <row r="2153" spans="18:19" x14ac:dyDescent="0.25">
      <c r="R2153" s="67"/>
      <c r="S2153" s="67"/>
    </row>
    <row r="2154" spans="18:19" x14ac:dyDescent="0.25">
      <c r="R2154" s="67"/>
      <c r="S2154" s="67"/>
    </row>
    <row r="2155" spans="18:19" x14ac:dyDescent="0.25">
      <c r="R2155" s="67"/>
      <c r="S2155" s="67"/>
    </row>
    <row r="2156" spans="18:19" x14ac:dyDescent="0.25">
      <c r="R2156" s="67"/>
      <c r="S2156" s="67"/>
    </row>
    <row r="2157" spans="18:19" x14ac:dyDescent="0.25">
      <c r="R2157" s="67"/>
      <c r="S2157" s="67"/>
    </row>
    <row r="2158" spans="18:19" x14ac:dyDescent="0.25">
      <c r="R2158" s="67"/>
      <c r="S2158" s="67"/>
    </row>
    <row r="2159" spans="18:19" x14ac:dyDescent="0.25">
      <c r="R2159" s="67"/>
      <c r="S2159" s="67"/>
    </row>
    <row r="2160" spans="18:19" x14ac:dyDescent="0.25">
      <c r="R2160" s="67"/>
      <c r="S2160" s="67"/>
    </row>
    <row r="2161" spans="18:19" x14ac:dyDescent="0.25">
      <c r="R2161" s="67"/>
      <c r="S2161" s="67"/>
    </row>
    <row r="2162" spans="18:19" x14ac:dyDescent="0.25">
      <c r="R2162" s="67"/>
      <c r="S2162" s="67"/>
    </row>
    <row r="2163" spans="18:19" x14ac:dyDescent="0.25">
      <c r="R2163" s="67"/>
      <c r="S2163" s="67"/>
    </row>
    <row r="2164" spans="18:19" x14ac:dyDescent="0.25">
      <c r="R2164" s="67"/>
      <c r="S2164" s="67"/>
    </row>
    <row r="2165" spans="18:19" x14ac:dyDescent="0.25">
      <c r="R2165" s="67"/>
      <c r="S2165" s="67"/>
    </row>
    <row r="2166" spans="18:19" x14ac:dyDescent="0.25">
      <c r="R2166" s="67"/>
      <c r="S2166" s="67"/>
    </row>
    <row r="2167" spans="18:19" x14ac:dyDescent="0.25">
      <c r="R2167" s="67"/>
      <c r="S2167" s="67"/>
    </row>
    <row r="2168" spans="18:19" x14ac:dyDescent="0.25">
      <c r="R2168" s="67"/>
      <c r="S2168" s="67"/>
    </row>
    <row r="2169" spans="18:19" x14ac:dyDescent="0.25">
      <c r="R2169" s="67"/>
      <c r="S2169" s="67"/>
    </row>
    <row r="2170" spans="18:19" x14ac:dyDescent="0.25">
      <c r="R2170" s="67"/>
      <c r="S2170" s="67"/>
    </row>
    <row r="2171" spans="18:19" x14ac:dyDescent="0.25">
      <c r="R2171" s="67"/>
      <c r="S2171" s="67"/>
    </row>
    <row r="2172" spans="18:19" x14ac:dyDescent="0.25">
      <c r="R2172" s="67"/>
      <c r="S2172" s="67"/>
    </row>
    <row r="2173" spans="18:19" x14ac:dyDescent="0.25">
      <c r="R2173" s="67"/>
      <c r="S2173" s="67"/>
    </row>
    <row r="2174" spans="18:19" x14ac:dyDescent="0.25">
      <c r="R2174" s="67"/>
      <c r="S2174" s="67"/>
    </row>
    <row r="2175" spans="18:19" x14ac:dyDescent="0.25">
      <c r="R2175" s="67"/>
      <c r="S2175" s="67"/>
    </row>
    <row r="2176" spans="18:19" x14ac:dyDescent="0.25">
      <c r="R2176" s="67"/>
      <c r="S2176" s="67"/>
    </row>
    <row r="2177" spans="18:19" x14ac:dyDescent="0.25">
      <c r="R2177" s="67"/>
      <c r="S2177" s="67"/>
    </row>
    <row r="2178" spans="18:19" x14ac:dyDescent="0.25">
      <c r="R2178" s="67"/>
      <c r="S2178" s="67"/>
    </row>
    <row r="2179" spans="18:19" x14ac:dyDescent="0.25">
      <c r="R2179" s="67"/>
      <c r="S2179" s="67"/>
    </row>
    <row r="2180" spans="18:19" x14ac:dyDescent="0.25">
      <c r="R2180" s="67"/>
      <c r="S2180" s="67"/>
    </row>
    <row r="2181" spans="18:19" x14ac:dyDescent="0.25">
      <c r="R2181" s="67"/>
      <c r="S2181" s="67"/>
    </row>
    <row r="2182" spans="18:19" x14ac:dyDescent="0.25">
      <c r="R2182" s="67"/>
      <c r="S2182" s="67"/>
    </row>
    <row r="2183" spans="18:19" x14ac:dyDescent="0.25">
      <c r="R2183" s="67"/>
      <c r="S2183" s="67"/>
    </row>
    <row r="2184" spans="18:19" x14ac:dyDescent="0.25">
      <c r="R2184" s="67"/>
      <c r="S2184" s="67"/>
    </row>
    <row r="2185" spans="18:19" x14ac:dyDescent="0.25">
      <c r="R2185" s="67"/>
      <c r="S2185" s="67"/>
    </row>
    <row r="2186" spans="18:19" x14ac:dyDescent="0.25">
      <c r="R2186" s="67"/>
      <c r="S2186" s="67"/>
    </row>
    <row r="2187" spans="18:19" x14ac:dyDescent="0.25">
      <c r="R2187" s="67"/>
      <c r="S2187" s="67"/>
    </row>
    <row r="2188" spans="18:19" x14ac:dyDescent="0.25">
      <c r="R2188" s="67"/>
      <c r="S2188" s="67"/>
    </row>
    <row r="2189" spans="18:19" x14ac:dyDescent="0.25">
      <c r="R2189" s="67"/>
      <c r="S2189" s="67"/>
    </row>
    <row r="2190" spans="18:19" x14ac:dyDescent="0.25">
      <c r="R2190" s="67"/>
      <c r="S2190" s="67"/>
    </row>
    <row r="2191" spans="18:19" x14ac:dyDescent="0.25">
      <c r="R2191" s="67"/>
      <c r="S2191" s="67"/>
    </row>
    <row r="2192" spans="18:19" x14ac:dyDescent="0.25">
      <c r="R2192" s="67"/>
      <c r="S2192" s="67"/>
    </row>
    <row r="2193" spans="18:19" x14ac:dyDescent="0.25">
      <c r="R2193" s="67"/>
      <c r="S2193" s="67"/>
    </row>
    <row r="2194" spans="18:19" x14ac:dyDescent="0.25">
      <c r="R2194" s="67"/>
      <c r="S2194" s="67"/>
    </row>
    <row r="2195" spans="18:19" x14ac:dyDescent="0.25">
      <c r="R2195" s="67"/>
      <c r="S2195" s="67"/>
    </row>
    <row r="2196" spans="18:19" x14ac:dyDescent="0.25">
      <c r="R2196" s="67"/>
      <c r="S2196" s="67"/>
    </row>
    <row r="2197" spans="18:19" x14ac:dyDescent="0.25">
      <c r="R2197" s="67"/>
      <c r="S2197" s="67"/>
    </row>
    <row r="2198" spans="18:19" x14ac:dyDescent="0.25">
      <c r="R2198" s="67"/>
      <c r="S2198" s="67"/>
    </row>
    <row r="2199" spans="18:19" x14ac:dyDescent="0.25">
      <c r="R2199" s="67"/>
      <c r="S2199" s="67"/>
    </row>
    <row r="2200" spans="18:19" x14ac:dyDescent="0.25">
      <c r="R2200" s="67"/>
      <c r="S2200" s="67"/>
    </row>
    <row r="2201" spans="18:19" x14ac:dyDescent="0.25">
      <c r="R2201" s="67"/>
      <c r="S2201" s="67"/>
    </row>
    <row r="2202" spans="18:19" x14ac:dyDescent="0.25">
      <c r="R2202" s="67"/>
      <c r="S2202" s="67"/>
    </row>
    <row r="2203" spans="18:19" x14ac:dyDescent="0.25">
      <c r="R2203" s="67"/>
      <c r="S2203" s="67"/>
    </row>
    <row r="2204" spans="18:19" x14ac:dyDescent="0.25">
      <c r="R2204" s="67"/>
      <c r="S2204" s="67"/>
    </row>
    <row r="2205" spans="18:19" x14ac:dyDescent="0.25">
      <c r="R2205" s="67"/>
      <c r="S2205" s="67"/>
    </row>
    <row r="2206" spans="18:19" x14ac:dyDescent="0.25">
      <c r="R2206" s="67"/>
      <c r="S2206" s="67"/>
    </row>
    <row r="2207" spans="18:19" x14ac:dyDescent="0.25">
      <c r="R2207" s="67"/>
      <c r="S2207" s="67"/>
    </row>
    <row r="2208" spans="18:19" x14ac:dyDescent="0.25">
      <c r="R2208" s="67"/>
      <c r="S2208" s="67"/>
    </row>
    <row r="2209" spans="18:19" x14ac:dyDescent="0.25">
      <c r="R2209" s="67"/>
      <c r="S2209" s="67"/>
    </row>
    <row r="2210" spans="18:19" x14ac:dyDescent="0.25">
      <c r="R2210" s="67"/>
      <c r="S2210" s="67"/>
    </row>
    <row r="2211" spans="18:19" x14ac:dyDescent="0.25">
      <c r="R2211" s="67"/>
      <c r="S2211" s="67"/>
    </row>
    <row r="2212" spans="18:19" x14ac:dyDescent="0.25">
      <c r="R2212" s="67"/>
      <c r="S2212" s="67"/>
    </row>
    <row r="2213" spans="18:19" x14ac:dyDescent="0.25">
      <c r="R2213" s="67"/>
      <c r="S2213" s="67"/>
    </row>
    <row r="2214" spans="18:19" x14ac:dyDescent="0.25">
      <c r="R2214" s="67"/>
      <c r="S2214" s="67"/>
    </row>
    <row r="2215" spans="18:19" x14ac:dyDescent="0.25">
      <c r="R2215" s="67"/>
      <c r="S2215" s="67"/>
    </row>
    <row r="2216" spans="18:19" x14ac:dyDescent="0.25">
      <c r="R2216" s="67"/>
      <c r="S2216" s="67"/>
    </row>
    <row r="2217" spans="18:19" x14ac:dyDescent="0.25">
      <c r="R2217" s="67"/>
      <c r="S2217" s="67"/>
    </row>
    <row r="2218" spans="18:19" x14ac:dyDescent="0.25">
      <c r="R2218" s="67"/>
      <c r="S2218" s="67"/>
    </row>
    <row r="2219" spans="18:19" x14ac:dyDescent="0.25">
      <c r="R2219" s="67"/>
      <c r="S2219" s="67"/>
    </row>
    <row r="2220" spans="18:19" x14ac:dyDescent="0.25">
      <c r="R2220" s="67"/>
      <c r="S2220" s="67"/>
    </row>
    <row r="2221" spans="18:19" x14ac:dyDescent="0.25">
      <c r="R2221" s="67"/>
      <c r="S2221" s="67"/>
    </row>
    <row r="2222" spans="18:19" x14ac:dyDescent="0.25">
      <c r="R2222" s="67"/>
      <c r="S2222" s="67"/>
    </row>
    <row r="2223" spans="18:19" x14ac:dyDescent="0.25">
      <c r="R2223" s="67"/>
      <c r="S2223" s="67"/>
    </row>
    <row r="2224" spans="18:19" x14ac:dyDescent="0.25">
      <c r="R2224" s="67"/>
      <c r="S2224" s="67"/>
    </row>
    <row r="2225" spans="18:19" x14ac:dyDescent="0.25">
      <c r="R2225" s="67"/>
      <c r="S2225" s="67"/>
    </row>
    <row r="2226" spans="18:19" x14ac:dyDescent="0.25">
      <c r="R2226" s="67"/>
      <c r="S2226" s="67"/>
    </row>
    <row r="2227" spans="18:19" x14ac:dyDescent="0.25">
      <c r="R2227" s="67"/>
      <c r="S2227" s="67"/>
    </row>
    <row r="2228" spans="18:19" x14ac:dyDescent="0.25">
      <c r="R2228" s="67"/>
      <c r="S2228" s="67"/>
    </row>
    <row r="2229" spans="18:19" x14ac:dyDescent="0.25">
      <c r="R2229" s="67"/>
      <c r="S2229" s="67"/>
    </row>
    <row r="2230" spans="18:19" x14ac:dyDescent="0.25">
      <c r="R2230" s="67"/>
      <c r="S2230" s="67"/>
    </row>
    <row r="2231" spans="18:19" x14ac:dyDescent="0.25">
      <c r="R2231" s="67"/>
      <c r="S2231" s="67"/>
    </row>
    <row r="2232" spans="18:19" x14ac:dyDescent="0.25">
      <c r="R2232" s="67"/>
      <c r="S2232" s="67"/>
    </row>
    <row r="2233" spans="18:19" x14ac:dyDescent="0.25">
      <c r="R2233" s="67"/>
      <c r="S2233" s="67"/>
    </row>
    <row r="2234" spans="18:19" x14ac:dyDescent="0.25">
      <c r="R2234" s="67"/>
      <c r="S2234" s="67"/>
    </row>
    <row r="2235" spans="18:19" x14ac:dyDescent="0.25">
      <c r="R2235" s="67"/>
      <c r="S2235" s="67"/>
    </row>
    <row r="2236" spans="18:19" x14ac:dyDescent="0.25">
      <c r="R2236" s="67"/>
      <c r="S2236" s="67"/>
    </row>
    <row r="2237" spans="18:19" x14ac:dyDescent="0.25">
      <c r="R2237" s="67"/>
      <c r="S2237" s="67"/>
    </row>
    <row r="2238" spans="18:19" x14ac:dyDescent="0.25">
      <c r="R2238" s="67"/>
      <c r="S2238" s="67"/>
    </row>
    <row r="2239" spans="18:19" x14ac:dyDescent="0.25">
      <c r="R2239" s="67"/>
      <c r="S2239" s="67"/>
    </row>
    <row r="2240" spans="18:19" x14ac:dyDescent="0.25">
      <c r="R2240" s="67"/>
      <c r="S2240" s="67"/>
    </row>
    <row r="2241" spans="18:19" x14ac:dyDescent="0.25">
      <c r="R2241" s="67"/>
      <c r="S2241" s="67"/>
    </row>
    <row r="2242" spans="18:19" x14ac:dyDescent="0.25">
      <c r="R2242" s="67"/>
      <c r="S2242" s="67"/>
    </row>
    <row r="2243" spans="18:19" x14ac:dyDescent="0.25">
      <c r="R2243" s="67"/>
      <c r="S2243" s="67"/>
    </row>
    <row r="2244" spans="18:19" x14ac:dyDescent="0.25">
      <c r="R2244" s="67"/>
      <c r="S2244" s="67"/>
    </row>
    <row r="2245" spans="18:19" x14ac:dyDescent="0.25">
      <c r="R2245" s="67"/>
      <c r="S2245" s="67"/>
    </row>
    <row r="2246" spans="18:19" x14ac:dyDescent="0.25">
      <c r="R2246" s="67"/>
      <c r="S2246" s="67"/>
    </row>
    <row r="2247" spans="18:19" x14ac:dyDescent="0.25">
      <c r="R2247" s="67"/>
      <c r="S2247" s="67"/>
    </row>
    <row r="2248" spans="18:19" x14ac:dyDescent="0.25">
      <c r="R2248" s="67"/>
      <c r="S2248" s="67"/>
    </row>
    <row r="2249" spans="18:19" x14ac:dyDescent="0.25">
      <c r="R2249" s="67"/>
      <c r="S2249" s="67"/>
    </row>
    <row r="2250" spans="18:19" x14ac:dyDescent="0.25">
      <c r="R2250" s="67"/>
      <c r="S2250" s="67"/>
    </row>
    <row r="2251" spans="18:19" x14ac:dyDescent="0.25">
      <c r="R2251" s="67"/>
      <c r="S2251" s="67"/>
    </row>
    <row r="2252" spans="18:19" x14ac:dyDescent="0.25">
      <c r="R2252" s="67"/>
      <c r="S2252" s="67"/>
    </row>
    <row r="2253" spans="18:19" x14ac:dyDescent="0.25">
      <c r="R2253" s="67"/>
      <c r="S2253" s="67"/>
    </row>
    <row r="2254" spans="18:19" x14ac:dyDescent="0.25">
      <c r="R2254" s="67"/>
      <c r="S2254" s="67"/>
    </row>
    <row r="2255" spans="18:19" x14ac:dyDescent="0.25">
      <c r="R2255" s="67"/>
      <c r="S2255" s="67"/>
    </row>
    <row r="2256" spans="18:19" x14ac:dyDescent="0.25">
      <c r="R2256" s="67"/>
      <c r="S2256" s="67"/>
    </row>
    <row r="2257" spans="18:19" x14ac:dyDescent="0.25">
      <c r="R2257" s="67"/>
      <c r="S2257" s="67"/>
    </row>
    <row r="2258" spans="18:19" x14ac:dyDescent="0.25">
      <c r="R2258" s="67"/>
      <c r="S2258" s="67"/>
    </row>
    <row r="2259" spans="18:19" x14ac:dyDescent="0.25">
      <c r="R2259" s="67"/>
      <c r="S2259" s="67"/>
    </row>
    <row r="2260" spans="18:19" x14ac:dyDescent="0.25">
      <c r="R2260" s="67"/>
      <c r="S2260" s="67"/>
    </row>
    <row r="2261" spans="18:19" x14ac:dyDescent="0.25">
      <c r="R2261" s="67"/>
      <c r="S2261" s="67"/>
    </row>
    <row r="2262" spans="18:19" x14ac:dyDescent="0.25">
      <c r="R2262" s="67"/>
      <c r="S2262" s="67"/>
    </row>
    <row r="2263" spans="18:19" x14ac:dyDescent="0.25">
      <c r="R2263" s="67"/>
      <c r="S2263" s="67"/>
    </row>
    <row r="2264" spans="18:19" x14ac:dyDescent="0.25">
      <c r="R2264" s="67"/>
      <c r="S2264" s="67"/>
    </row>
    <row r="2265" spans="18:19" x14ac:dyDescent="0.25">
      <c r="R2265" s="67"/>
      <c r="S2265" s="67"/>
    </row>
    <row r="2266" spans="18:19" x14ac:dyDescent="0.25">
      <c r="R2266" s="67"/>
      <c r="S2266" s="67"/>
    </row>
    <row r="2267" spans="18:19" x14ac:dyDescent="0.25">
      <c r="R2267" s="67"/>
      <c r="S2267" s="67"/>
    </row>
    <row r="2268" spans="18:19" x14ac:dyDescent="0.25">
      <c r="R2268" s="67"/>
      <c r="S2268" s="67"/>
    </row>
    <row r="2269" spans="18:19" x14ac:dyDescent="0.25">
      <c r="R2269" s="67"/>
      <c r="S2269" s="67"/>
    </row>
    <row r="2270" spans="18:19" x14ac:dyDescent="0.25">
      <c r="R2270" s="67"/>
      <c r="S2270" s="67"/>
    </row>
    <row r="2271" spans="18:19" x14ac:dyDescent="0.25">
      <c r="R2271" s="67"/>
      <c r="S2271" s="67"/>
    </row>
    <row r="2272" spans="18:19" x14ac:dyDescent="0.25">
      <c r="R2272" s="67"/>
      <c r="S2272" s="67"/>
    </row>
    <row r="2273" spans="18:19" x14ac:dyDescent="0.25">
      <c r="R2273" s="67"/>
      <c r="S2273" s="67"/>
    </row>
    <row r="2274" spans="18:19" x14ac:dyDescent="0.25">
      <c r="R2274" s="67"/>
      <c r="S2274" s="67"/>
    </row>
    <row r="2275" spans="18:19" x14ac:dyDescent="0.25">
      <c r="R2275" s="67"/>
      <c r="S2275" s="67"/>
    </row>
    <row r="2276" spans="18:19" x14ac:dyDescent="0.25">
      <c r="R2276" s="67"/>
      <c r="S2276" s="67"/>
    </row>
    <row r="2277" spans="18:19" x14ac:dyDescent="0.25">
      <c r="R2277" s="67"/>
      <c r="S2277" s="67"/>
    </row>
    <row r="2278" spans="18:19" x14ac:dyDescent="0.25">
      <c r="R2278" s="67"/>
      <c r="S2278" s="67"/>
    </row>
    <row r="2279" spans="18:19" x14ac:dyDescent="0.25">
      <c r="R2279" s="67"/>
      <c r="S2279" s="67"/>
    </row>
    <row r="2280" spans="18:19" x14ac:dyDescent="0.25">
      <c r="R2280" s="67"/>
      <c r="S2280" s="67"/>
    </row>
    <row r="2281" spans="18:19" x14ac:dyDescent="0.25">
      <c r="R2281" s="67"/>
      <c r="S2281" s="67"/>
    </row>
    <row r="2282" spans="18:19" x14ac:dyDescent="0.25">
      <c r="R2282" s="67"/>
      <c r="S2282" s="67"/>
    </row>
    <row r="2283" spans="18:19" x14ac:dyDescent="0.25">
      <c r="R2283" s="67"/>
      <c r="S2283" s="67"/>
    </row>
    <row r="2284" spans="18:19" x14ac:dyDescent="0.25">
      <c r="R2284" s="67"/>
      <c r="S2284" s="67"/>
    </row>
    <row r="2285" spans="18:19" x14ac:dyDescent="0.25">
      <c r="R2285" s="67"/>
      <c r="S2285" s="67"/>
    </row>
    <row r="2286" spans="18:19" x14ac:dyDescent="0.25">
      <c r="R2286" s="67"/>
      <c r="S2286" s="67"/>
    </row>
    <row r="2287" spans="18:19" x14ac:dyDescent="0.25">
      <c r="R2287" s="67"/>
      <c r="S2287" s="67"/>
    </row>
    <row r="2288" spans="18:19" x14ac:dyDescent="0.25">
      <c r="R2288" s="67"/>
      <c r="S2288" s="67"/>
    </row>
    <row r="2289" spans="18:19" x14ac:dyDescent="0.25">
      <c r="R2289" s="67"/>
      <c r="S2289" s="67"/>
    </row>
    <row r="2290" spans="18:19" x14ac:dyDescent="0.25">
      <c r="R2290" s="67"/>
      <c r="S2290" s="67"/>
    </row>
    <row r="2291" spans="18:19" x14ac:dyDescent="0.25">
      <c r="R2291" s="67"/>
      <c r="S2291" s="67"/>
    </row>
    <row r="2292" spans="18:19" x14ac:dyDescent="0.25">
      <c r="R2292" s="67"/>
      <c r="S2292" s="67"/>
    </row>
    <row r="2293" spans="18:19" x14ac:dyDescent="0.25">
      <c r="R2293" s="67"/>
      <c r="S2293" s="67"/>
    </row>
    <row r="2294" spans="18:19" x14ac:dyDescent="0.25">
      <c r="R2294" s="67"/>
      <c r="S2294" s="67"/>
    </row>
    <row r="2295" spans="18:19" x14ac:dyDescent="0.25">
      <c r="R2295" s="67"/>
      <c r="S2295" s="67"/>
    </row>
    <row r="2296" spans="18:19" x14ac:dyDescent="0.25">
      <c r="R2296" s="67"/>
      <c r="S2296" s="67"/>
    </row>
    <row r="2297" spans="18:19" x14ac:dyDescent="0.25">
      <c r="R2297" s="67"/>
      <c r="S2297" s="67"/>
    </row>
    <row r="2298" spans="18:19" x14ac:dyDescent="0.25">
      <c r="R2298" s="67"/>
      <c r="S2298" s="67"/>
    </row>
    <row r="2299" spans="18:19" x14ac:dyDescent="0.25">
      <c r="R2299" s="67"/>
      <c r="S2299" s="67"/>
    </row>
    <row r="2300" spans="18:19" x14ac:dyDescent="0.25">
      <c r="R2300" s="67"/>
      <c r="S2300" s="67"/>
    </row>
    <row r="2301" spans="18:19" x14ac:dyDescent="0.25">
      <c r="R2301" s="67"/>
      <c r="S2301" s="67"/>
    </row>
    <row r="2302" spans="18:19" x14ac:dyDescent="0.25">
      <c r="R2302" s="67"/>
      <c r="S2302" s="67"/>
    </row>
    <row r="2303" spans="18:19" x14ac:dyDescent="0.25">
      <c r="R2303" s="67"/>
      <c r="S2303" s="67"/>
    </row>
    <row r="2304" spans="18:19" x14ac:dyDescent="0.25">
      <c r="R2304" s="67"/>
      <c r="S2304" s="67"/>
    </row>
    <row r="2305" spans="18:19" x14ac:dyDescent="0.25">
      <c r="R2305" s="67"/>
      <c r="S2305" s="67"/>
    </row>
    <row r="2306" spans="18:19" x14ac:dyDescent="0.25">
      <c r="R2306" s="67"/>
      <c r="S2306" s="67"/>
    </row>
    <row r="2307" spans="18:19" x14ac:dyDescent="0.25">
      <c r="R2307" s="67"/>
      <c r="S2307" s="67"/>
    </row>
    <row r="2308" spans="18:19" x14ac:dyDescent="0.25">
      <c r="R2308" s="67"/>
      <c r="S2308" s="67"/>
    </row>
    <row r="2309" spans="18:19" x14ac:dyDescent="0.25">
      <c r="R2309" s="67"/>
      <c r="S2309" s="67"/>
    </row>
    <row r="2310" spans="18:19" x14ac:dyDescent="0.25">
      <c r="R2310" s="67"/>
      <c r="S2310" s="67"/>
    </row>
    <row r="2311" spans="18:19" x14ac:dyDescent="0.25">
      <c r="R2311" s="67"/>
      <c r="S2311" s="67"/>
    </row>
    <row r="2312" spans="18:19" x14ac:dyDescent="0.25">
      <c r="R2312" s="67"/>
      <c r="S2312" s="67"/>
    </row>
    <row r="2313" spans="18:19" x14ac:dyDescent="0.25">
      <c r="R2313" s="67"/>
      <c r="S2313" s="67"/>
    </row>
    <row r="2314" spans="18:19" x14ac:dyDescent="0.25">
      <c r="R2314" s="67"/>
      <c r="S2314" s="67"/>
    </row>
    <row r="2315" spans="18:19" x14ac:dyDescent="0.25">
      <c r="R2315" s="67"/>
      <c r="S2315" s="67"/>
    </row>
    <row r="2316" spans="18:19" x14ac:dyDescent="0.25">
      <c r="R2316" s="67"/>
      <c r="S2316" s="67"/>
    </row>
    <row r="2317" spans="18:19" x14ac:dyDescent="0.25">
      <c r="R2317" s="67"/>
      <c r="S2317" s="67"/>
    </row>
    <row r="2318" spans="18:19" x14ac:dyDescent="0.25">
      <c r="R2318" s="67"/>
      <c r="S2318" s="67"/>
    </row>
    <row r="2319" spans="18:19" x14ac:dyDescent="0.25">
      <c r="R2319" s="67"/>
      <c r="S2319" s="67"/>
    </row>
    <row r="2320" spans="18:19" x14ac:dyDescent="0.25">
      <c r="R2320" s="67"/>
      <c r="S2320" s="67"/>
    </row>
    <row r="2321" spans="18:19" x14ac:dyDescent="0.25">
      <c r="R2321" s="67"/>
      <c r="S2321" s="67"/>
    </row>
    <row r="2322" spans="18:19" x14ac:dyDescent="0.25">
      <c r="R2322" s="67"/>
      <c r="S2322" s="67"/>
    </row>
    <row r="2323" spans="18:19" x14ac:dyDescent="0.25">
      <c r="R2323" s="67"/>
      <c r="S2323" s="67"/>
    </row>
    <row r="2324" spans="18:19" x14ac:dyDescent="0.25">
      <c r="R2324" s="67"/>
      <c r="S2324" s="67"/>
    </row>
    <row r="2325" spans="18:19" x14ac:dyDescent="0.25">
      <c r="R2325" s="67"/>
      <c r="S2325" s="67"/>
    </row>
    <row r="2326" spans="18:19" x14ac:dyDescent="0.25">
      <c r="R2326" s="67"/>
      <c r="S2326" s="67"/>
    </row>
    <row r="2327" spans="18:19" x14ac:dyDescent="0.25">
      <c r="R2327" s="67"/>
      <c r="S2327" s="67"/>
    </row>
    <row r="2328" spans="18:19" x14ac:dyDescent="0.25">
      <c r="R2328" s="67"/>
      <c r="S2328" s="67"/>
    </row>
    <row r="2329" spans="18:19" x14ac:dyDescent="0.25">
      <c r="R2329" s="67"/>
      <c r="S2329" s="67"/>
    </row>
    <row r="2330" spans="18:19" x14ac:dyDescent="0.25">
      <c r="R2330" s="67"/>
      <c r="S2330" s="67"/>
    </row>
    <row r="2331" spans="18:19" x14ac:dyDescent="0.25">
      <c r="R2331" s="67"/>
      <c r="S2331" s="67"/>
    </row>
    <row r="2332" spans="18:19" x14ac:dyDescent="0.25">
      <c r="R2332" s="67"/>
      <c r="S2332" s="67"/>
    </row>
    <row r="2333" spans="18:19" x14ac:dyDescent="0.25">
      <c r="R2333" s="67"/>
      <c r="S2333" s="67"/>
    </row>
    <row r="2334" spans="18:19" x14ac:dyDescent="0.25">
      <c r="R2334" s="67"/>
      <c r="S2334" s="67"/>
    </row>
    <row r="2335" spans="18:19" x14ac:dyDescent="0.25">
      <c r="R2335" s="67"/>
      <c r="S2335" s="67"/>
    </row>
    <row r="2336" spans="18:19" x14ac:dyDescent="0.25">
      <c r="R2336" s="67"/>
      <c r="S2336" s="67"/>
    </row>
    <row r="2337" spans="18:19" x14ac:dyDescent="0.25">
      <c r="R2337" s="67"/>
      <c r="S2337" s="67"/>
    </row>
    <row r="2338" spans="18:19" x14ac:dyDescent="0.25">
      <c r="R2338" s="67"/>
      <c r="S2338" s="67"/>
    </row>
    <row r="2339" spans="18:19" x14ac:dyDescent="0.25">
      <c r="R2339" s="67"/>
      <c r="S2339" s="67"/>
    </row>
    <row r="2340" spans="18:19" x14ac:dyDescent="0.25">
      <c r="R2340" s="67"/>
      <c r="S2340" s="67"/>
    </row>
    <row r="2341" spans="18:19" x14ac:dyDescent="0.25">
      <c r="R2341" s="67"/>
      <c r="S2341" s="67"/>
    </row>
    <row r="2342" spans="18:19" x14ac:dyDescent="0.25">
      <c r="R2342" s="67"/>
      <c r="S2342" s="67"/>
    </row>
    <row r="2343" spans="18:19" x14ac:dyDescent="0.25">
      <c r="R2343" s="67"/>
      <c r="S2343" s="67"/>
    </row>
    <row r="2344" spans="18:19" x14ac:dyDescent="0.25">
      <c r="R2344" s="67"/>
      <c r="S2344" s="67"/>
    </row>
    <row r="2345" spans="18:19" x14ac:dyDescent="0.25">
      <c r="R2345" s="67"/>
      <c r="S2345" s="67"/>
    </row>
    <row r="2346" spans="18:19" x14ac:dyDescent="0.25">
      <c r="R2346" s="67"/>
      <c r="S2346" s="67"/>
    </row>
    <row r="2347" spans="18:19" x14ac:dyDescent="0.25">
      <c r="R2347" s="67"/>
      <c r="S2347" s="67"/>
    </row>
    <row r="2348" spans="18:19" x14ac:dyDescent="0.25">
      <c r="R2348" s="67"/>
      <c r="S2348" s="67"/>
    </row>
    <row r="2349" spans="18:19" x14ac:dyDescent="0.25">
      <c r="R2349" s="67"/>
      <c r="S2349" s="67"/>
    </row>
    <row r="2350" spans="18:19" x14ac:dyDescent="0.25">
      <c r="R2350" s="67"/>
      <c r="S2350" s="67"/>
    </row>
    <row r="2351" spans="18:19" x14ac:dyDescent="0.25">
      <c r="R2351" s="67"/>
      <c r="S2351" s="67"/>
    </row>
    <row r="2352" spans="18:19" x14ac:dyDescent="0.25">
      <c r="R2352" s="67"/>
      <c r="S2352" s="67"/>
    </row>
    <row r="2353" spans="18:19" x14ac:dyDescent="0.25">
      <c r="R2353" s="67"/>
      <c r="S2353" s="67"/>
    </row>
    <row r="2354" spans="18:19" x14ac:dyDescent="0.25">
      <c r="R2354" s="67"/>
      <c r="S2354" s="67"/>
    </row>
    <row r="2355" spans="18:19" x14ac:dyDescent="0.25">
      <c r="R2355" s="67"/>
      <c r="S2355" s="67"/>
    </row>
    <row r="2356" spans="18:19" x14ac:dyDescent="0.25">
      <c r="R2356" s="67"/>
      <c r="S2356" s="67"/>
    </row>
    <row r="2357" spans="18:19" x14ac:dyDescent="0.25">
      <c r="R2357" s="67"/>
      <c r="S2357" s="67"/>
    </row>
    <row r="2358" spans="18:19" x14ac:dyDescent="0.25">
      <c r="R2358" s="67"/>
      <c r="S2358" s="67"/>
    </row>
    <row r="2359" spans="18:19" x14ac:dyDescent="0.25">
      <c r="R2359" s="67"/>
      <c r="S2359" s="67"/>
    </row>
    <row r="2360" spans="18:19" x14ac:dyDescent="0.25">
      <c r="R2360" s="67"/>
      <c r="S2360" s="67"/>
    </row>
    <row r="2361" spans="18:19" x14ac:dyDescent="0.25">
      <c r="R2361" s="67"/>
      <c r="S2361" s="67"/>
    </row>
    <row r="2362" spans="18:19" x14ac:dyDescent="0.25">
      <c r="R2362" s="67"/>
      <c r="S2362" s="67"/>
    </row>
    <row r="2363" spans="18:19" x14ac:dyDescent="0.25">
      <c r="R2363" s="67"/>
      <c r="S2363" s="67"/>
    </row>
    <row r="2364" spans="18:19" x14ac:dyDescent="0.25">
      <c r="R2364" s="67"/>
      <c r="S2364" s="67"/>
    </row>
    <row r="2365" spans="18:19" x14ac:dyDescent="0.25">
      <c r="R2365" s="67"/>
      <c r="S2365" s="67"/>
    </row>
    <row r="2366" spans="18:19" x14ac:dyDescent="0.25">
      <c r="R2366" s="67"/>
      <c r="S2366" s="67"/>
    </row>
    <row r="2367" spans="18:19" x14ac:dyDescent="0.25">
      <c r="R2367" s="67"/>
      <c r="S2367" s="67"/>
    </row>
    <row r="2368" spans="18:19" x14ac:dyDescent="0.25">
      <c r="R2368" s="67"/>
      <c r="S2368" s="67"/>
    </row>
    <row r="2369" spans="18:19" x14ac:dyDescent="0.25">
      <c r="R2369" s="67"/>
      <c r="S2369" s="67"/>
    </row>
    <row r="2370" spans="18:19" x14ac:dyDescent="0.25">
      <c r="R2370" s="67"/>
      <c r="S2370" s="67"/>
    </row>
    <row r="2371" spans="18:19" x14ac:dyDescent="0.25">
      <c r="R2371" s="67"/>
      <c r="S2371" s="67"/>
    </row>
    <row r="2372" spans="18:19" x14ac:dyDescent="0.25">
      <c r="R2372" s="67"/>
      <c r="S2372" s="67"/>
    </row>
    <row r="2373" spans="18:19" x14ac:dyDescent="0.25">
      <c r="R2373" s="67"/>
      <c r="S2373" s="67"/>
    </row>
    <row r="2374" spans="18:19" x14ac:dyDescent="0.25">
      <c r="R2374" s="67"/>
      <c r="S2374" s="67"/>
    </row>
    <row r="2375" spans="18:19" x14ac:dyDescent="0.25">
      <c r="R2375" s="67"/>
      <c r="S2375" s="67"/>
    </row>
    <row r="2376" spans="18:19" x14ac:dyDescent="0.25">
      <c r="R2376" s="67"/>
      <c r="S2376" s="67"/>
    </row>
    <row r="2377" spans="18:19" x14ac:dyDescent="0.25">
      <c r="R2377" s="67"/>
      <c r="S2377" s="67"/>
    </row>
    <row r="2378" spans="18:19" x14ac:dyDescent="0.25">
      <c r="R2378" s="67"/>
      <c r="S2378" s="67"/>
    </row>
    <row r="2379" spans="18:19" x14ac:dyDescent="0.25">
      <c r="R2379" s="67"/>
      <c r="S2379" s="67"/>
    </row>
    <row r="2380" spans="18:19" x14ac:dyDescent="0.25">
      <c r="R2380" s="67"/>
      <c r="S2380" s="67"/>
    </row>
    <row r="2381" spans="18:19" x14ac:dyDescent="0.25">
      <c r="R2381" s="67"/>
      <c r="S2381" s="67"/>
    </row>
    <row r="2382" spans="18:19" x14ac:dyDescent="0.25">
      <c r="R2382" s="67"/>
      <c r="S2382" s="67"/>
    </row>
    <row r="2383" spans="18:19" x14ac:dyDescent="0.25">
      <c r="R2383" s="67"/>
      <c r="S2383" s="67"/>
    </row>
    <row r="2384" spans="18:19" x14ac:dyDescent="0.25">
      <c r="R2384" s="67"/>
      <c r="S2384" s="67"/>
    </row>
    <row r="2385" spans="18:19" x14ac:dyDescent="0.25">
      <c r="R2385" s="67"/>
      <c r="S2385" s="67"/>
    </row>
    <row r="2386" spans="18:19" x14ac:dyDescent="0.25">
      <c r="R2386" s="67"/>
      <c r="S2386" s="67"/>
    </row>
    <row r="2387" spans="18:19" x14ac:dyDescent="0.25">
      <c r="R2387" s="67"/>
      <c r="S2387" s="67"/>
    </row>
    <row r="2388" spans="18:19" x14ac:dyDescent="0.25">
      <c r="R2388" s="67"/>
      <c r="S2388" s="67"/>
    </row>
    <row r="2389" spans="18:19" x14ac:dyDescent="0.25">
      <c r="R2389" s="67"/>
      <c r="S2389" s="67"/>
    </row>
    <row r="2390" spans="18:19" x14ac:dyDescent="0.25">
      <c r="R2390" s="67"/>
      <c r="S2390" s="67"/>
    </row>
    <row r="2391" spans="18:19" x14ac:dyDescent="0.25">
      <c r="R2391" s="67"/>
      <c r="S2391" s="67"/>
    </row>
    <row r="2392" spans="18:19" x14ac:dyDescent="0.25">
      <c r="R2392" s="67"/>
      <c r="S2392" s="67"/>
    </row>
    <row r="2393" spans="18:19" x14ac:dyDescent="0.25">
      <c r="R2393" s="67"/>
      <c r="S2393" s="67"/>
    </row>
    <row r="2394" spans="18:19" x14ac:dyDescent="0.25">
      <c r="R2394" s="67"/>
      <c r="S2394" s="67"/>
    </row>
    <row r="2395" spans="18:19" x14ac:dyDescent="0.25">
      <c r="R2395" s="67"/>
      <c r="S2395" s="67"/>
    </row>
    <row r="2396" spans="18:19" x14ac:dyDescent="0.25">
      <c r="R2396" s="67"/>
      <c r="S2396" s="67"/>
    </row>
    <row r="2397" spans="18:19" x14ac:dyDescent="0.25">
      <c r="R2397" s="67"/>
      <c r="S2397" s="67"/>
    </row>
    <row r="2398" spans="18:19" x14ac:dyDescent="0.25">
      <c r="R2398" s="67"/>
      <c r="S2398" s="67"/>
    </row>
    <row r="2399" spans="18:19" x14ac:dyDescent="0.25">
      <c r="R2399" s="67"/>
      <c r="S2399" s="67"/>
    </row>
    <row r="2400" spans="18:19" x14ac:dyDescent="0.25">
      <c r="R2400" s="67"/>
      <c r="S2400" s="67"/>
    </row>
    <row r="2401" spans="18:19" x14ac:dyDescent="0.25">
      <c r="R2401" s="67"/>
      <c r="S2401" s="67"/>
    </row>
    <row r="2402" spans="18:19" x14ac:dyDescent="0.25">
      <c r="R2402" s="67"/>
      <c r="S2402" s="67"/>
    </row>
    <row r="2403" spans="18:19" x14ac:dyDescent="0.25">
      <c r="R2403" s="67"/>
      <c r="S2403" s="67"/>
    </row>
    <row r="2404" spans="18:19" x14ac:dyDescent="0.25">
      <c r="R2404" s="67"/>
      <c r="S2404" s="67"/>
    </row>
    <row r="2405" spans="18:19" x14ac:dyDescent="0.25">
      <c r="R2405" s="67"/>
      <c r="S2405" s="67"/>
    </row>
    <row r="2406" spans="18:19" x14ac:dyDescent="0.25">
      <c r="R2406" s="67"/>
      <c r="S2406" s="67"/>
    </row>
    <row r="2407" spans="18:19" x14ac:dyDescent="0.25">
      <c r="R2407" s="67"/>
      <c r="S2407" s="67"/>
    </row>
    <row r="2408" spans="18:19" x14ac:dyDescent="0.25">
      <c r="R2408" s="67"/>
      <c r="S2408" s="67"/>
    </row>
    <row r="2409" spans="18:19" x14ac:dyDescent="0.25">
      <c r="R2409" s="67"/>
      <c r="S2409" s="67"/>
    </row>
    <row r="2410" spans="18:19" x14ac:dyDescent="0.25">
      <c r="R2410" s="67"/>
      <c r="S2410" s="67"/>
    </row>
    <row r="2411" spans="18:19" x14ac:dyDescent="0.25">
      <c r="R2411" s="67"/>
      <c r="S2411" s="67"/>
    </row>
    <row r="2412" spans="18:19" x14ac:dyDescent="0.25">
      <c r="R2412" s="67"/>
      <c r="S2412" s="67"/>
    </row>
    <row r="2413" spans="18:19" x14ac:dyDescent="0.25">
      <c r="R2413" s="67"/>
      <c r="S2413" s="67"/>
    </row>
    <row r="2414" spans="18:19" x14ac:dyDescent="0.25">
      <c r="R2414" s="67"/>
      <c r="S2414" s="67"/>
    </row>
    <row r="2415" spans="18:19" x14ac:dyDescent="0.25">
      <c r="R2415" s="67"/>
      <c r="S2415" s="67"/>
    </row>
    <row r="2416" spans="18:19" x14ac:dyDescent="0.25">
      <c r="R2416" s="67"/>
      <c r="S2416" s="67"/>
    </row>
    <row r="2417" spans="18:19" x14ac:dyDescent="0.25">
      <c r="R2417" s="67"/>
      <c r="S2417" s="67"/>
    </row>
    <row r="2418" spans="18:19" x14ac:dyDescent="0.25">
      <c r="R2418" s="67"/>
      <c r="S2418" s="67"/>
    </row>
    <row r="2419" spans="18:19" x14ac:dyDescent="0.25">
      <c r="R2419" s="67"/>
      <c r="S2419" s="67"/>
    </row>
    <row r="2420" spans="18:19" x14ac:dyDescent="0.25">
      <c r="R2420" s="67"/>
      <c r="S2420" s="67"/>
    </row>
    <row r="2421" spans="18:19" x14ac:dyDescent="0.25">
      <c r="R2421" s="67"/>
      <c r="S2421" s="67"/>
    </row>
    <row r="2422" spans="18:19" x14ac:dyDescent="0.25">
      <c r="R2422" s="67"/>
      <c r="S2422" s="67"/>
    </row>
    <row r="2423" spans="18:19" x14ac:dyDescent="0.25">
      <c r="R2423" s="67"/>
      <c r="S2423" s="67"/>
    </row>
    <row r="2424" spans="18:19" x14ac:dyDescent="0.25">
      <c r="R2424" s="67"/>
      <c r="S2424" s="67"/>
    </row>
    <row r="2425" spans="18:19" x14ac:dyDescent="0.25">
      <c r="R2425" s="67"/>
      <c r="S2425" s="67"/>
    </row>
    <row r="2426" spans="18:19" x14ac:dyDescent="0.25">
      <c r="R2426" s="67"/>
      <c r="S2426" s="67"/>
    </row>
    <row r="2427" spans="18:19" x14ac:dyDescent="0.25">
      <c r="R2427" s="67"/>
      <c r="S2427" s="67"/>
    </row>
    <row r="2428" spans="18:19" x14ac:dyDescent="0.25">
      <c r="R2428" s="67"/>
      <c r="S2428" s="67"/>
    </row>
    <row r="2429" spans="18:19" x14ac:dyDescent="0.25">
      <c r="R2429" s="67"/>
      <c r="S2429" s="67"/>
    </row>
    <row r="2430" spans="18:19" x14ac:dyDescent="0.25">
      <c r="R2430" s="67"/>
      <c r="S2430" s="67"/>
    </row>
    <row r="2431" spans="18:19" x14ac:dyDescent="0.25">
      <c r="R2431" s="67"/>
      <c r="S2431" s="67"/>
    </row>
    <row r="2432" spans="18:19" x14ac:dyDescent="0.25">
      <c r="R2432" s="67"/>
      <c r="S2432" s="67"/>
    </row>
    <row r="2433" spans="18:19" x14ac:dyDescent="0.25">
      <c r="R2433" s="67"/>
      <c r="S2433" s="67"/>
    </row>
    <row r="2434" spans="18:19" x14ac:dyDescent="0.25">
      <c r="R2434" s="67"/>
      <c r="S2434" s="67"/>
    </row>
    <row r="2435" spans="18:19" x14ac:dyDescent="0.25">
      <c r="R2435" s="67"/>
      <c r="S2435" s="67"/>
    </row>
    <row r="2436" spans="18:19" x14ac:dyDescent="0.25">
      <c r="R2436" s="67"/>
      <c r="S2436" s="67"/>
    </row>
    <row r="2437" spans="18:19" x14ac:dyDescent="0.25">
      <c r="R2437" s="67"/>
      <c r="S2437" s="67"/>
    </row>
    <row r="2438" spans="18:19" x14ac:dyDescent="0.25">
      <c r="R2438" s="67"/>
      <c r="S2438" s="67"/>
    </row>
    <row r="2439" spans="18:19" x14ac:dyDescent="0.25">
      <c r="R2439" s="67"/>
      <c r="S2439" s="67"/>
    </row>
    <row r="2440" spans="18:19" x14ac:dyDescent="0.25">
      <c r="R2440" s="67"/>
      <c r="S2440" s="67"/>
    </row>
    <row r="2441" spans="18:19" x14ac:dyDescent="0.25">
      <c r="R2441" s="67"/>
      <c r="S2441" s="67"/>
    </row>
    <row r="2442" spans="18:19" x14ac:dyDescent="0.25">
      <c r="R2442" s="67"/>
      <c r="S2442" s="67"/>
    </row>
    <row r="2443" spans="18:19" x14ac:dyDescent="0.25">
      <c r="R2443" s="67"/>
      <c r="S2443" s="67"/>
    </row>
    <row r="2444" spans="18:19" x14ac:dyDescent="0.25">
      <c r="R2444" s="67"/>
      <c r="S2444" s="67"/>
    </row>
    <row r="2445" spans="18:19" x14ac:dyDescent="0.25">
      <c r="R2445" s="67"/>
      <c r="S2445" s="67"/>
    </row>
    <row r="2446" spans="18:19" x14ac:dyDescent="0.25">
      <c r="R2446" s="67"/>
      <c r="S2446" s="67"/>
    </row>
    <row r="2447" spans="18:19" x14ac:dyDescent="0.25">
      <c r="R2447" s="67"/>
      <c r="S2447" s="67"/>
    </row>
    <row r="2448" spans="18:19" x14ac:dyDescent="0.25">
      <c r="R2448" s="67"/>
      <c r="S2448" s="67"/>
    </row>
    <row r="2449" spans="18:19" x14ac:dyDescent="0.25">
      <c r="R2449" s="67"/>
      <c r="S2449" s="67"/>
    </row>
    <row r="2450" spans="18:19" x14ac:dyDescent="0.25">
      <c r="R2450" s="67"/>
      <c r="S2450" s="67"/>
    </row>
    <row r="2451" spans="18:19" x14ac:dyDescent="0.25">
      <c r="R2451" s="67"/>
      <c r="S2451" s="67"/>
    </row>
    <row r="2452" spans="18:19" x14ac:dyDescent="0.25">
      <c r="R2452" s="67"/>
      <c r="S2452" s="67"/>
    </row>
    <row r="2453" spans="18:19" x14ac:dyDescent="0.25">
      <c r="R2453" s="67"/>
      <c r="S2453" s="67"/>
    </row>
    <row r="2454" spans="18:19" x14ac:dyDescent="0.25">
      <c r="R2454" s="67"/>
      <c r="S2454" s="67"/>
    </row>
    <row r="2455" spans="18:19" x14ac:dyDescent="0.25">
      <c r="R2455" s="67"/>
      <c r="S2455" s="67"/>
    </row>
    <row r="2456" spans="18:19" x14ac:dyDescent="0.25">
      <c r="R2456" s="67"/>
      <c r="S2456" s="67"/>
    </row>
    <row r="2457" spans="18:19" x14ac:dyDescent="0.25">
      <c r="R2457" s="67"/>
      <c r="S2457" s="67"/>
    </row>
    <row r="2458" spans="18:19" x14ac:dyDescent="0.25">
      <c r="R2458" s="67"/>
      <c r="S2458" s="67"/>
    </row>
    <row r="2459" spans="18:19" x14ac:dyDescent="0.25">
      <c r="R2459" s="67"/>
      <c r="S2459" s="67"/>
    </row>
    <row r="2460" spans="18:19" x14ac:dyDescent="0.25">
      <c r="R2460" s="67"/>
      <c r="S2460" s="67"/>
    </row>
    <row r="2461" spans="18:19" x14ac:dyDescent="0.25">
      <c r="R2461" s="67"/>
      <c r="S2461" s="67"/>
    </row>
    <row r="2462" spans="18:19" x14ac:dyDescent="0.25">
      <c r="R2462" s="67"/>
      <c r="S2462" s="67"/>
    </row>
    <row r="2463" spans="18:19" x14ac:dyDescent="0.25">
      <c r="R2463" s="67"/>
      <c r="S2463" s="67"/>
    </row>
    <row r="2464" spans="18:19" x14ac:dyDescent="0.25">
      <c r="R2464" s="67"/>
      <c r="S2464" s="67"/>
    </row>
    <row r="2465" spans="18:19" x14ac:dyDescent="0.25">
      <c r="R2465" s="67"/>
      <c r="S2465" s="67"/>
    </row>
    <row r="2466" spans="18:19" x14ac:dyDescent="0.25">
      <c r="R2466" s="67"/>
      <c r="S2466" s="67"/>
    </row>
    <row r="2467" spans="18:19" x14ac:dyDescent="0.25">
      <c r="R2467" s="67"/>
      <c r="S2467" s="67"/>
    </row>
    <row r="2468" spans="18:19" x14ac:dyDescent="0.25">
      <c r="R2468" s="67"/>
      <c r="S2468" s="67"/>
    </row>
    <row r="2469" spans="18:19" x14ac:dyDescent="0.25">
      <c r="R2469" s="67"/>
      <c r="S2469" s="67"/>
    </row>
    <row r="2470" spans="18:19" x14ac:dyDescent="0.25">
      <c r="R2470" s="67"/>
      <c r="S2470" s="67"/>
    </row>
    <row r="2471" spans="18:19" x14ac:dyDescent="0.25">
      <c r="R2471" s="67"/>
      <c r="S2471" s="67"/>
    </row>
    <row r="2472" spans="18:19" x14ac:dyDescent="0.25">
      <c r="R2472" s="67"/>
      <c r="S2472" s="67"/>
    </row>
    <row r="2473" spans="18:19" x14ac:dyDescent="0.25">
      <c r="R2473" s="67"/>
      <c r="S2473" s="67"/>
    </row>
    <row r="2474" spans="18:19" x14ac:dyDescent="0.25">
      <c r="R2474" s="67"/>
      <c r="S2474" s="67"/>
    </row>
    <row r="2475" spans="18:19" x14ac:dyDescent="0.25">
      <c r="R2475" s="67"/>
      <c r="S2475" s="67"/>
    </row>
    <row r="2476" spans="18:19" x14ac:dyDescent="0.25">
      <c r="R2476" s="67"/>
      <c r="S2476" s="67"/>
    </row>
    <row r="2477" spans="18:19" x14ac:dyDescent="0.25">
      <c r="R2477" s="67"/>
      <c r="S2477" s="67"/>
    </row>
    <row r="2478" spans="18:19" x14ac:dyDescent="0.25">
      <c r="R2478" s="67"/>
      <c r="S2478" s="67"/>
    </row>
    <row r="2479" spans="18:19" x14ac:dyDescent="0.25">
      <c r="R2479" s="67"/>
      <c r="S2479" s="67"/>
    </row>
    <row r="2480" spans="18:19" x14ac:dyDescent="0.25">
      <c r="R2480" s="67"/>
      <c r="S2480" s="67"/>
    </row>
    <row r="2481" spans="18:19" x14ac:dyDescent="0.25">
      <c r="R2481" s="67"/>
      <c r="S2481" s="67"/>
    </row>
    <row r="2482" spans="18:19" x14ac:dyDescent="0.25">
      <c r="R2482" s="67"/>
      <c r="S2482" s="67"/>
    </row>
    <row r="2483" spans="18:19" x14ac:dyDescent="0.25">
      <c r="R2483" s="67"/>
      <c r="S2483" s="67"/>
    </row>
    <row r="2484" spans="18:19" x14ac:dyDescent="0.25">
      <c r="R2484" s="67"/>
      <c r="S2484" s="67"/>
    </row>
    <row r="2485" spans="18:19" x14ac:dyDescent="0.25">
      <c r="R2485" s="67"/>
      <c r="S2485" s="67"/>
    </row>
    <row r="2486" spans="18:19" x14ac:dyDescent="0.25">
      <c r="R2486" s="67"/>
      <c r="S2486" s="67"/>
    </row>
    <row r="2487" spans="18:19" x14ac:dyDescent="0.25">
      <c r="R2487" s="67"/>
      <c r="S2487" s="67"/>
    </row>
    <row r="2488" spans="18:19" x14ac:dyDescent="0.25">
      <c r="R2488" s="67"/>
      <c r="S2488" s="67"/>
    </row>
    <row r="2489" spans="18:19" x14ac:dyDescent="0.25">
      <c r="R2489" s="67"/>
      <c r="S2489" s="67"/>
    </row>
    <row r="2490" spans="18:19" x14ac:dyDescent="0.25">
      <c r="R2490" s="67"/>
      <c r="S2490" s="67"/>
    </row>
    <row r="2491" spans="18:19" x14ac:dyDescent="0.25">
      <c r="R2491" s="67"/>
      <c r="S2491" s="67"/>
    </row>
    <row r="2492" spans="18:19" x14ac:dyDescent="0.25">
      <c r="R2492" s="67"/>
      <c r="S2492" s="67"/>
    </row>
    <row r="2493" spans="18:19" x14ac:dyDescent="0.25">
      <c r="R2493" s="67"/>
      <c r="S2493" s="67"/>
    </row>
    <row r="2494" spans="18:19" x14ac:dyDescent="0.25">
      <c r="R2494" s="67"/>
      <c r="S2494" s="67"/>
    </row>
    <row r="2495" spans="18:19" x14ac:dyDescent="0.25">
      <c r="R2495" s="67"/>
      <c r="S2495" s="67"/>
    </row>
    <row r="2496" spans="18:19" x14ac:dyDescent="0.25">
      <c r="R2496" s="67"/>
      <c r="S2496" s="67"/>
    </row>
    <row r="2497" spans="18:19" x14ac:dyDescent="0.25">
      <c r="R2497" s="67"/>
      <c r="S2497" s="67"/>
    </row>
    <row r="2498" spans="18:19" x14ac:dyDescent="0.25">
      <c r="R2498" s="67"/>
      <c r="S2498" s="67"/>
    </row>
    <row r="2499" spans="18:19" x14ac:dyDescent="0.25">
      <c r="R2499" s="67"/>
      <c r="S2499" s="67"/>
    </row>
    <row r="2500" spans="18:19" x14ac:dyDescent="0.25">
      <c r="R2500" s="67"/>
      <c r="S2500" s="67"/>
    </row>
    <row r="2501" spans="18:19" x14ac:dyDescent="0.25">
      <c r="R2501" s="67"/>
      <c r="S2501" s="67"/>
    </row>
    <row r="2502" spans="18:19" x14ac:dyDescent="0.25">
      <c r="R2502" s="67"/>
      <c r="S2502" s="67"/>
    </row>
    <row r="2503" spans="18:19" x14ac:dyDescent="0.25">
      <c r="R2503" s="67"/>
      <c r="S2503" s="67"/>
    </row>
    <row r="2504" spans="18:19" x14ac:dyDescent="0.25">
      <c r="R2504" s="67"/>
      <c r="S2504" s="67"/>
    </row>
    <row r="2505" spans="18:19" x14ac:dyDescent="0.25">
      <c r="R2505" s="67"/>
      <c r="S2505" s="67"/>
    </row>
    <row r="2506" spans="18:19" x14ac:dyDescent="0.25">
      <c r="R2506" s="67"/>
      <c r="S2506" s="67"/>
    </row>
    <row r="2507" spans="18:19" x14ac:dyDescent="0.25">
      <c r="R2507" s="67"/>
      <c r="S2507" s="67"/>
    </row>
    <row r="2508" spans="18:19" x14ac:dyDescent="0.25">
      <c r="R2508" s="67"/>
      <c r="S2508" s="67"/>
    </row>
    <row r="2509" spans="18:19" x14ac:dyDescent="0.25">
      <c r="R2509" s="67"/>
      <c r="S2509" s="67"/>
    </row>
    <row r="2510" spans="18:19" x14ac:dyDescent="0.25">
      <c r="R2510" s="67"/>
      <c r="S2510" s="67"/>
    </row>
    <row r="2511" spans="18:19" x14ac:dyDescent="0.25">
      <c r="R2511" s="67"/>
      <c r="S2511" s="67"/>
    </row>
    <row r="2512" spans="18:19" x14ac:dyDescent="0.25">
      <c r="R2512" s="67"/>
      <c r="S2512" s="67"/>
    </row>
    <row r="2513" spans="18:19" x14ac:dyDescent="0.25">
      <c r="R2513" s="67"/>
      <c r="S2513" s="67"/>
    </row>
    <row r="2514" spans="18:19" x14ac:dyDescent="0.25">
      <c r="R2514" s="67"/>
      <c r="S2514" s="67"/>
    </row>
    <row r="2515" spans="18:19" x14ac:dyDescent="0.25">
      <c r="R2515" s="67"/>
      <c r="S2515" s="67"/>
    </row>
    <row r="2516" spans="18:19" x14ac:dyDescent="0.25">
      <c r="R2516" s="67"/>
      <c r="S2516" s="67"/>
    </row>
    <row r="2517" spans="18:19" x14ac:dyDescent="0.25">
      <c r="R2517" s="67"/>
      <c r="S2517" s="67"/>
    </row>
    <row r="2518" spans="18:19" x14ac:dyDescent="0.25">
      <c r="R2518" s="67"/>
      <c r="S2518" s="67"/>
    </row>
    <row r="2519" spans="18:19" x14ac:dyDescent="0.25">
      <c r="R2519" s="67"/>
      <c r="S2519" s="67"/>
    </row>
    <row r="2520" spans="18:19" x14ac:dyDescent="0.25">
      <c r="R2520" s="67"/>
      <c r="S2520" s="67"/>
    </row>
    <row r="2521" spans="18:19" x14ac:dyDescent="0.25">
      <c r="R2521" s="67"/>
      <c r="S2521" s="67"/>
    </row>
    <row r="2522" spans="18:19" x14ac:dyDescent="0.25">
      <c r="R2522" s="67"/>
      <c r="S2522" s="67"/>
    </row>
    <row r="2523" spans="18:19" x14ac:dyDescent="0.25">
      <c r="R2523" s="67"/>
      <c r="S2523" s="67"/>
    </row>
    <row r="2524" spans="18:19" x14ac:dyDescent="0.25">
      <c r="R2524" s="67"/>
      <c r="S2524" s="67"/>
    </row>
    <row r="2525" spans="18:19" x14ac:dyDescent="0.25">
      <c r="R2525" s="67"/>
      <c r="S2525" s="67"/>
    </row>
    <row r="2526" spans="18:19" x14ac:dyDescent="0.25">
      <c r="R2526" s="67"/>
      <c r="S2526" s="67"/>
    </row>
    <row r="2527" spans="18:19" x14ac:dyDescent="0.25">
      <c r="R2527" s="67"/>
      <c r="S2527" s="67"/>
    </row>
    <row r="2528" spans="18:19" x14ac:dyDescent="0.25">
      <c r="R2528" s="67"/>
      <c r="S2528" s="67"/>
    </row>
    <row r="2529" spans="18:19" x14ac:dyDescent="0.25">
      <c r="R2529" s="67"/>
      <c r="S2529" s="67"/>
    </row>
    <row r="2530" spans="18:19" x14ac:dyDescent="0.25">
      <c r="R2530" s="67"/>
      <c r="S2530" s="67"/>
    </row>
    <row r="2531" spans="18:19" x14ac:dyDescent="0.25">
      <c r="R2531" s="67"/>
      <c r="S2531" s="67"/>
    </row>
    <row r="2532" spans="18:19" x14ac:dyDescent="0.25">
      <c r="R2532" s="67"/>
      <c r="S2532" s="67"/>
    </row>
    <row r="2533" spans="18:19" x14ac:dyDescent="0.25">
      <c r="R2533" s="67"/>
      <c r="S2533" s="67"/>
    </row>
    <row r="2534" spans="18:19" x14ac:dyDescent="0.25">
      <c r="R2534" s="67"/>
      <c r="S2534" s="67"/>
    </row>
    <row r="2535" spans="18:19" x14ac:dyDescent="0.25">
      <c r="R2535" s="67"/>
      <c r="S2535" s="67"/>
    </row>
    <row r="2536" spans="18:19" x14ac:dyDescent="0.25">
      <c r="R2536" s="67"/>
      <c r="S2536" s="67"/>
    </row>
    <row r="2537" spans="18:19" x14ac:dyDescent="0.25">
      <c r="R2537" s="67"/>
      <c r="S2537" s="67"/>
    </row>
    <row r="2538" spans="18:19" x14ac:dyDescent="0.25">
      <c r="R2538" s="67"/>
      <c r="S2538" s="67"/>
    </row>
    <row r="2539" spans="18:19" x14ac:dyDescent="0.25">
      <c r="R2539" s="67"/>
      <c r="S2539" s="67"/>
    </row>
    <row r="2540" spans="18:19" x14ac:dyDescent="0.25">
      <c r="R2540" s="67"/>
      <c r="S2540" s="67"/>
    </row>
    <row r="2541" spans="18:19" x14ac:dyDescent="0.25">
      <c r="R2541" s="67"/>
      <c r="S2541" s="67"/>
    </row>
    <row r="2542" spans="18:19" x14ac:dyDescent="0.25">
      <c r="R2542" s="67"/>
      <c r="S2542" s="67"/>
    </row>
    <row r="2543" spans="18:19" x14ac:dyDescent="0.25">
      <c r="R2543" s="67"/>
      <c r="S2543" s="67"/>
    </row>
    <row r="2544" spans="18:19" x14ac:dyDescent="0.25">
      <c r="R2544" s="67"/>
      <c r="S2544" s="67"/>
    </row>
    <row r="2545" spans="18:19" x14ac:dyDescent="0.25">
      <c r="R2545" s="67"/>
      <c r="S2545" s="67"/>
    </row>
    <row r="2546" spans="18:19" x14ac:dyDescent="0.25">
      <c r="R2546" s="67"/>
      <c r="S2546" s="67"/>
    </row>
    <row r="2547" spans="18:19" x14ac:dyDescent="0.25">
      <c r="R2547" s="67"/>
      <c r="S2547" s="67"/>
    </row>
    <row r="2548" spans="18:19" x14ac:dyDescent="0.25">
      <c r="R2548" s="67"/>
      <c r="S2548" s="67"/>
    </row>
    <row r="2549" spans="18:19" x14ac:dyDescent="0.25">
      <c r="R2549" s="67"/>
      <c r="S2549" s="67"/>
    </row>
    <row r="2550" spans="18:19" x14ac:dyDescent="0.25">
      <c r="R2550" s="67"/>
      <c r="S2550" s="67"/>
    </row>
    <row r="2551" spans="18:19" x14ac:dyDescent="0.25">
      <c r="R2551" s="67"/>
      <c r="S2551" s="67"/>
    </row>
    <row r="2552" spans="18:19" x14ac:dyDescent="0.25">
      <c r="R2552" s="67"/>
      <c r="S2552" s="67"/>
    </row>
    <row r="2553" spans="18:19" x14ac:dyDescent="0.25">
      <c r="R2553" s="67"/>
      <c r="S2553" s="67"/>
    </row>
    <row r="2554" spans="18:19" x14ac:dyDescent="0.25">
      <c r="R2554" s="67"/>
      <c r="S2554" s="67"/>
    </row>
    <row r="2555" spans="18:19" x14ac:dyDescent="0.25">
      <c r="R2555" s="67"/>
      <c r="S2555" s="67"/>
    </row>
    <row r="2556" spans="18:19" x14ac:dyDescent="0.25">
      <c r="R2556" s="67"/>
      <c r="S2556" s="67"/>
    </row>
    <row r="2557" spans="18:19" x14ac:dyDescent="0.25">
      <c r="R2557" s="67"/>
      <c r="S2557" s="67"/>
    </row>
    <row r="2558" spans="18:19" x14ac:dyDescent="0.25">
      <c r="R2558" s="67"/>
      <c r="S2558" s="67"/>
    </row>
    <row r="2559" spans="18:19" x14ac:dyDescent="0.25">
      <c r="R2559" s="67"/>
      <c r="S2559" s="67"/>
    </row>
    <row r="2560" spans="18:19" x14ac:dyDescent="0.25">
      <c r="R2560" s="67"/>
      <c r="S2560" s="67"/>
    </row>
    <row r="2561" spans="18:19" x14ac:dyDescent="0.25">
      <c r="R2561" s="67"/>
      <c r="S2561" s="67"/>
    </row>
    <row r="2562" spans="18:19" x14ac:dyDescent="0.25">
      <c r="R2562" s="67"/>
      <c r="S2562" s="67"/>
    </row>
    <row r="2563" spans="18:19" x14ac:dyDescent="0.25">
      <c r="R2563" s="67"/>
      <c r="S2563" s="67"/>
    </row>
    <row r="2564" spans="18:19" x14ac:dyDescent="0.25">
      <c r="R2564" s="67"/>
      <c r="S2564" s="67"/>
    </row>
    <row r="2565" spans="18:19" x14ac:dyDescent="0.25">
      <c r="R2565" s="67"/>
      <c r="S2565" s="67"/>
    </row>
    <row r="2566" spans="18:19" x14ac:dyDescent="0.25">
      <c r="R2566" s="67"/>
      <c r="S2566" s="67"/>
    </row>
    <row r="2567" spans="18:19" x14ac:dyDescent="0.25">
      <c r="R2567" s="67"/>
      <c r="S2567" s="67"/>
    </row>
    <row r="2568" spans="18:19" x14ac:dyDescent="0.25">
      <c r="R2568" s="67"/>
      <c r="S2568" s="67"/>
    </row>
    <row r="2569" spans="18:19" x14ac:dyDescent="0.25">
      <c r="R2569" s="67"/>
      <c r="S2569" s="67"/>
    </row>
    <row r="2570" spans="18:19" x14ac:dyDescent="0.25">
      <c r="R2570" s="67"/>
      <c r="S2570" s="67"/>
    </row>
    <row r="2571" spans="18:19" x14ac:dyDescent="0.25">
      <c r="R2571" s="67"/>
      <c r="S2571" s="67"/>
    </row>
    <row r="2572" spans="18:19" x14ac:dyDescent="0.25">
      <c r="R2572" s="67"/>
      <c r="S2572" s="67"/>
    </row>
    <row r="2573" spans="18:19" x14ac:dyDescent="0.25">
      <c r="R2573" s="67"/>
      <c r="S2573" s="67"/>
    </row>
    <row r="2574" spans="18:19" x14ac:dyDescent="0.25">
      <c r="R2574" s="67"/>
      <c r="S2574" s="67"/>
    </row>
    <row r="2575" spans="18:19" x14ac:dyDescent="0.25">
      <c r="R2575" s="67"/>
      <c r="S2575" s="67"/>
    </row>
    <row r="2576" spans="18:19" x14ac:dyDescent="0.25">
      <c r="R2576" s="67"/>
      <c r="S2576" s="67"/>
    </row>
    <row r="2577" spans="18:19" x14ac:dyDescent="0.25">
      <c r="R2577" s="67"/>
      <c r="S2577" s="67"/>
    </row>
    <row r="2578" spans="18:19" x14ac:dyDescent="0.25">
      <c r="R2578" s="67"/>
      <c r="S2578" s="67"/>
    </row>
    <row r="2579" spans="18:19" x14ac:dyDescent="0.25">
      <c r="R2579" s="67"/>
      <c r="S2579" s="67"/>
    </row>
    <row r="2580" spans="18:19" x14ac:dyDescent="0.25">
      <c r="R2580" s="67"/>
      <c r="S2580" s="67"/>
    </row>
    <row r="2581" spans="18:19" x14ac:dyDescent="0.25">
      <c r="R2581" s="67"/>
      <c r="S2581" s="67"/>
    </row>
    <row r="2582" spans="18:19" x14ac:dyDescent="0.25">
      <c r="R2582" s="67"/>
      <c r="S2582" s="67"/>
    </row>
    <row r="2583" spans="18:19" x14ac:dyDescent="0.25">
      <c r="R2583" s="67"/>
      <c r="S2583" s="67"/>
    </row>
    <row r="2584" spans="18:19" x14ac:dyDescent="0.25">
      <c r="R2584" s="67"/>
      <c r="S2584" s="67"/>
    </row>
    <row r="2585" spans="18:19" x14ac:dyDescent="0.25">
      <c r="R2585" s="67"/>
      <c r="S2585" s="67"/>
    </row>
    <row r="2586" spans="18:19" x14ac:dyDescent="0.25">
      <c r="R2586" s="67"/>
      <c r="S2586" s="67"/>
    </row>
    <row r="2587" spans="18:19" x14ac:dyDescent="0.25">
      <c r="R2587" s="67"/>
      <c r="S2587" s="67"/>
    </row>
    <row r="2588" spans="18:19" x14ac:dyDescent="0.25">
      <c r="R2588" s="67"/>
      <c r="S2588" s="67"/>
    </row>
    <row r="2589" spans="18:19" x14ac:dyDescent="0.25">
      <c r="R2589" s="67"/>
      <c r="S2589" s="67"/>
    </row>
    <row r="2590" spans="18:19" x14ac:dyDescent="0.25">
      <c r="R2590" s="67"/>
      <c r="S2590" s="67"/>
    </row>
    <row r="2591" spans="18:19" x14ac:dyDescent="0.25">
      <c r="R2591" s="67"/>
      <c r="S2591" s="67"/>
    </row>
    <row r="2592" spans="18:19" x14ac:dyDescent="0.25">
      <c r="R2592" s="67"/>
      <c r="S2592" s="67"/>
    </row>
    <row r="2593" spans="18:19" x14ac:dyDescent="0.25">
      <c r="R2593" s="67"/>
      <c r="S2593" s="67"/>
    </row>
    <row r="2594" spans="18:19" x14ac:dyDescent="0.25">
      <c r="R2594" s="67"/>
      <c r="S2594" s="67"/>
    </row>
    <row r="2595" spans="18:19" x14ac:dyDescent="0.25">
      <c r="R2595" s="67"/>
      <c r="S2595" s="67"/>
    </row>
    <row r="2596" spans="18:19" x14ac:dyDescent="0.25">
      <c r="R2596" s="67"/>
      <c r="S2596" s="67"/>
    </row>
    <row r="2597" spans="18:19" x14ac:dyDescent="0.25">
      <c r="R2597" s="67"/>
      <c r="S2597" s="67"/>
    </row>
    <row r="2598" spans="18:19" x14ac:dyDescent="0.25">
      <c r="R2598" s="67"/>
      <c r="S2598" s="67"/>
    </row>
    <row r="2599" spans="18:19" x14ac:dyDescent="0.25">
      <c r="R2599" s="67"/>
      <c r="S2599" s="67"/>
    </row>
    <row r="2600" spans="18:19" x14ac:dyDescent="0.25">
      <c r="R2600" s="67"/>
      <c r="S2600" s="67"/>
    </row>
    <row r="2601" spans="18:19" x14ac:dyDescent="0.25">
      <c r="R2601" s="67"/>
      <c r="S2601" s="67"/>
    </row>
    <row r="2602" spans="18:19" x14ac:dyDescent="0.25">
      <c r="R2602" s="67"/>
      <c r="S2602" s="67"/>
    </row>
    <row r="2603" spans="18:19" x14ac:dyDescent="0.25">
      <c r="R2603" s="67"/>
      <c r="S2603" s="67"/>
    </row>
    <row r="2604" spans="18:19" x14ac:dyDescent="0.25">
      <c r="R2604" s="67"/>
      <c r="S2604" s="67"/>
    </row>
    <row r="2605" spans="18:19" x14ac:dyDescent="0.25">
      <c r="R2605" s="67"/>
      <c r="S2605" s="67"/>
    </row>
    <row r="2606" spans="18:19" x14ac:dyDescent="0.25">
      <c r="R2606" s="67"/>
      <c r="S2606" s="67"/>
    </row>
    <row r="2607" spans="18:19" x14ac:dyDescent="0.25">
      <c r="R2607" s="67"/>
      <c r="S2607" s="67"/>
    </row>
    <row r="2608" spans="18:19" x14ac:dyDescent="0.25">
      <c r="R2608" s="67"/>
      <c r="S2608" s="67"/>
    </row>
    <row r="2609" spans="18:19" x14ac:dyDescent="0.25">
      <c r="R2609" s="67"/>
      <c r="S2609" s="67"/>
    </row>
    <row r="2610" spans="18:19" x14ac:dyDescent="0.25">
      <c r="R2610" s="67"/>
      <c r="S2610" s="67"/>
    </row>
    <row r="2611" spans="18:19" x14ac:dyDescent="0.25">
      <c r="R2611" s="67"/>
      <c r="S2611" s="67"/>
    </row>
    <row r="2612" spans="18:19" x14ac:dyDescent="0.25">
      <c r="R2612" s="67"/>
      <c r="S2612" s="67"/>
    </row>
    <row r="2613" spans="18:19" x14ac:dyDescent="0.25">
      <c r="R2613" s="67"/>
      <c r="S2613" s="67"/>
    </row>
    <row r="2614" spans="18:19" x14ac:dyDescent="0.25">
      <c r="R2614" s="67"/>
      <c r="S2614" s="67"/>
    </row>
    <row r="2615" spans="18:19" x14ac:dyDescent="0.25">
      <c r="R2615" s="67"/>
      <c r="S2615" s="67"/>
    </row>
    <row r="2616" spans="18:19" x14ac:dyDescent="0.25">
      <c r="R2616" s="67"/>
      <c r="S2616" s="67"/>
    </row>
    <row r="2617" spans="18:19" x14ac:dyDescent="0.25">
      <c r="R2617" s="67"/>
      <c r="S2617" s="67"/>
    </row>
    <row r="2618" spans="18:19" x14ac:dyDescent="0.25">
      <c r="R2618" s="67"/>
      <c r="S2618" s="67"/>
    </row>
    <row r="2619" spans="18:19" x14ac:dyDescent="0.25">
      <c r="R2619" s="67"/>
      <c r="S2619" s="67"/>
    </row>
    <row r="2620" spans="18:19" x14ac:dyDescent="0.25">
      <c r="R2620" s="67"/>
      <c r="S2620" s="67"/>
    </row>
    <row r="2621" spans="18:19" x14ac:dyDescent="0.25">
      <c r="R2621" s="67"/>
      <c r="S2621" s="67"/>
    </row>
    <row r="2622" spans="18:19" x14ac:dyDescent="0.25">
      <c r="R2622" s="67"/>
      <c r="S2622" s="67"/>
    </row>
    <row r="2623" spans="18:19" x14ac:dyDescent="0.25">
      <c r="R2623" s="67"/>
      <c r="S2623" s="67"/>
    </row>
    <row r="2624" spans="18:19" x14ac:dyDescent="0.25">
      <c r="R2624" s="67"/>
      <c r="S2624" s="67"/>
    </row>
    <row r="2625" spans="18:19" x14ac:dyDescent="0.25">
      <c r="R2625" s="67"/>
      <c r="S2625" s="67"/>
    </row>
    <row r="2626" spans="18:19" x14ac:dyDescent="0.25">
      <c r="R2626" s="67"/>
      <c r="S2626" s="67"/>
    </row>
    <row r="2627" spans="18:19" x14ac:dyDescent="0.25">
      <c r="R2627" s="67"/>
      <c r="S2627" s="67"/>
    </row>
    <row r="2628" spans="18:19" x14ac:dyDescent="0.25">
      <c r="R2628" s="67"/>
      <c r="S2628" s="67"/>
    </row>
    <row r="2629" spans="18:19" x14ac:dyDescent="0.25">
      <c r="R2629" s="67"/>
      <c r="S2629" s="67"/>
    </row>
    <row r="2630" spans="18:19" x14ac:dyDescent="0.25">
      <c r="R2630" s="67"/>
      <c r="S2630" s="67"/>
    </row>
    <row r="2631" spans="18:19" x14ac:dyDescent="0.25">
      <c r="R2631" s="67"/>
      <c r="S2631" s="67"/>
    </row>
    <row r="2632" spans="18:19" x14ac:dyDescent="0.25">
      <c r="R2632" s="67"/>
      <c r="S2632" s="67"/>
    </row>
    <row r="2633" spans="18:19" x14ac:dyDescent="0.25">
      <c r="R2633" s="67"/>
      <c r="S2633" s="67"/>
    </row>
    <row r="2634" spans="18:19" x14ac:dyDescent="0.25">
      <c r="R2634" s="67"/>
      <c r="S2634" s="67"/>
    </row>
    <row r="2635" spans="18:19" x14ac:dyDescent="0.25">
      <c r="R2635" s="67"/>
      <c r="S2635" s="67"/>
    </row>
    <row r="2636" spans="18:19" x14ac:dyDescent="0.25">
      <c r="R2636" s="67"/>
      <c r="S2636" s="67"/>
    </row>
    <row r="2637" spans="18:19" x14ac:dyDescent="0.25">
      <c r="R2637" s="67"/>
      <c r="S2637" s="67"/>
    </row>
    <row r="2638" spans="18:19" x14ac:dyDescent="0.25">
      <c r="R2638" s="67"/>
      <c r="S2638" s="67"/>
    </row>
    <row r="2639" spans="18:19" x14ac:dyDescent="0.25">
      <c r="R2639" s="67"/>
      <c r="S2639" s="67"/>
    </row>
    <row r="2640" spans="18:19" x14ac:dyDescent="0.25">
      <c r="R2640" s="67"/>
      <c r="S2640" s="67"/>
    </row>
    <row r="2641" spans="18:19" x14ac:dyDescent="0.25">
      <c r="R2641" s="67"/>
      <c r="S2641" s="67"/>
    </row>
    <row r="2642" spans="18:19" x14ac:dyDescent="0.25">
      <c r="R2642" s="67"/>
      <c r="S2642" s="67"/>
    </row>
    <row r="2643" spans="18:19" x14ac:dyDescent="0.25">
      <c r="R2643" s="67"/>
      <c r="S2643" s="67"/>
    </row>
    <row r="2644" spans="18:19" x14ac:dyDescent="0.25">
      <c r="R2644" s="67"/>
      <c r="S2644" s="67"/>
    </row>
    <row r="2645" spans="18:19" x14ac:dyDescent="0.25">
      <c r="R2645" s="67"/>
      <c r="S2645" s="67"/>
    </row>
    <row r="2646" spans="18:19" x14ac:dyDescent="0.25">
      <c r="R2646" s="67"/>
      <c r="S2646" s="67"/>
    </row>
    <row r="2647" spans="18:19" x14ac:dyDescent="0.25">
      <c r="R2647" s="67"/>
      <c r="S2647" s="67"/>
    </row>
    <row r="2648" spans="18:19" x14ac:dyDescent="0.25">
      <c r="R2648" s="67"/>
      <c r="S2648" s="67"/>
    </row>
    <row r="2649" spans="18:19" x14ac:dyDescent="0.25">
      <c r="R2649" s="67"/>
      <c r="S2649" s="67"/>
    </row>
    <row r="2650" spans="18:19" x14ac:dyDescent="0.25">
      <c r="R2650" s="67"/>
      <c r="S2650" s="67"/>
    </row>
    <row r="2651" spans="18:19" x14ac:dyDescent="0.25">
      <c r="R2651" s="67"/>
      <c r="S2651" s="67"/>
    </row>
    <row r="2652" spans="18:19" x14ac:dyDescent="0.25">
      <c r="R2652" s="67"/>
      <c r="S2652" s="67"/>
    </row>
    <row r="2653" spans="18:19" x14ac:dyDescent="0.25">
      <c r="R2653" s="67"/>
      <c r="S2653" s="67"/>
    </row>
    <row r="2654" spans="18:19" x14ac:dyDescent="0.25">
      <c r="R2654" s="67"/>
      <c r="S2654" s="67"/>
    </row>
    <row r="2655" spans="18:19" x14ac:dyDescent="0.25">
      <c r="R2655" s="67"/>
      <c r="S2655" s="67"/>
    </row>
    <row r="2656" spans="18:19" x14ac:dyDescent="0.25">
      <c r="R2656" s="67"/>
      <c r="S2656" s="67"/>
    </row>
    <row r="2657" spans="18:19" x14ac:dyDescent="0.25">
      <c r="R2657" s="67"/>
      <c r="S2657" s="67"/>
    </row>
    <row r="2658" spans="18:19" x14ac:dyDescent="0.25">
      <c r="R2658" s="67"/>
      <c r="S2658" s="67"/>
    </row>
    <row r="2659" spans="18:19" x14ac:dyDescent="0.25">
      <c r="R2659" s="67"/>
      <c r="S2659" s="67"/>
    </row>
    <row r="2660" spans="18:19" x14ac:dyDescent="0.25">
      <c r="R2660" s="67"/>
      <c r="S2660" s="67"/>
    </row>
    <row r="2661" spans="18:19" x14ac:dyDescent="0.25">
      <c r="R2661" s="67"/>
      <c r="S2661" s="67"/>
    </row>
    <row r="2662" spans="18:19" x14ac:dyDescent="0.25">
      <c r="R2662" s="67"/>
      <c r="S2662" s="67"/>
    </row>
    <row r="2663" spans="18:19" x14ac:dyDescent="0.25">
      <c r="R2663" s="67"/>
      <c r="S2663" s="67"/>
    </row>
    <row r="2664" spans="18:19" x14ac:dyDescent="0.25">
      <c r="R2664" s="67"/>
      <c r="S2664" s="67"/>
    </row>
    <row r="2665" spans="18:19" x14ac:dyDescent="0.25">
      <c r="R2665" s="67"/>
      <c r="S2665" s="67"/>
    </row>
    <row r="2666" spans="18:19" x14ac:dyDescent="0.25">
      <c r="R2666" s="67"/>
      <c r="S2666" s="67"/>
    </row>
    <row r="2667" spans="18:19" x14ac:dyDescent="0.25">
      <c r="R2667" s="67"/>
      <c r="S2667" s="67"/>
    </row>
    <row r="2668" spans="18:19" x14ac:dyDescent="0.25">
      <c r="R2668" s="67"/>
      <c r="S2668" s="67"/>
    </row>
    <row r="2669" spans="18:19" x14ac:dyDescent="0.25">
      <c r="R2669" s="67"/>
      <c r="S2669" s="67"/>
    </row>
    <row r="2670" spans="18:19" x14ac:dyDescent="0.25">
      <c r="R2670" s="67"/>
      <c r="S2670" s="67"/>
    </row>
    <row r="2671" spans="18:19" x14ac:dyDescent="0.25">
      <c r="R2671" s="67"/>
      <c r="S2671" s="67"/>
    </row>
    <row r="2672" spans="18:19" x14ac:dyDescent="0.25">
      <c r="R2672" s="67"/>
      <c r="S2672" s="67"/>
    </row>
    <row r="2673" spans="18:19" x14ac:dyDescent="0.25">
      <c r="R2673" s="67"/>
      <c r="S2673" s="67"/>
    </row>
    <row r="2674" spans="18:19" x14ac:dyDescent="0.25">
      <c r="R2674" s="67"/>
      <c r="S2674" s="67"/>
    </row>
    <row r="2675" spans="18:19" x14ac:dyDescent="0.25">
      <c r="R2675" s="67"/>
      <c r="S2675" s="67"/>
    </row>
    <row r="2676" spans="18:19" x14ac:dyDescent="0.25">
      <c r="R2676" s="67"/>
      <c r="S2676" s="67"/>
    </row>
    <row r="2677" spans="18:19" x14ac:dyDescent="0.25">
      <c r="R2677" s="67"/>
      <c r="S2677" s="67"/>
    </row>
    <row r="2678" spans="18:19" x14ac:dyDescent="0.25">
      <c r="R2678" s="67"/>
      <c r="S2678" s="67"/>
    </row>
    <row r="2679" spans="18:19" x14ac:dyDescent="0.25">
      <c r="R2679" s="67"/>
      <c r="S2679" s="67"/>
    </row>
    <row r="2680" spans="18:19" x14ac:dyDescent="0.25">
      <c r="R2680" s="67"/>
      <c r="S2680" s="67"/>
    </row>
    <row r="2681" spans="18:19" x14ac:dyDescent="0.25">
      <c r="R2681" s="67"/>
      <c r="S2681" s="67"/>
    </row>
    <row r="2682" spans="18:19" x14ac:dyDescent="0.25">
      <c r="R2682" s="67"/>
      <c r="S2682" s="67"/>
    </row>
    <row r="2683" spans="18:19" x14ac:dyDescent="0.25">
      <c r="R2683" s="67"/>
      <c r="S2683" s="67"/>
    </row>
    <row r="2684" spans="18:19" x14ac:dyDescent="0.25">
      <c r="R2684" s="67"/>
      <c r="S2684" s="67"/>
    </row>
    <row r="2685" spans="18:19" x14ac:dyDescent="0.25">
      <c r="R2685" s="67"/>
      <c r="S2685" s="67"/>
    </row>
    <row r="2686" spans="18:19" x14ac:dyDescent="0.25">
      <c r="R2686" s="67"/>
      <c r="S2686" s="67"/>
    </row>
    <row r="2687" spans="18:19" x14ac:dyDescent="0.25">
      <c r="R2687" s="67"/>
      <c r="S2687" s="67"/>
    </row>
    <row r="2688" spans="18:19" x14ac:dyDescent="0.25">
      <c r="R2688" s="67"/>
      <c r="S2688" s="67"/>
    </row>
    <row r="2689" spans="18:19" x14ac:dyDescent="0.25">
      <c r="R2689" s="67"/>
      <c r="S2689" s="67"/>
    </row>
    <row r="2690" spans="18:19" x14ac:dyDescent="0.25">
      <c r="R2690" s="67"/>
      <c r="S2690" s="67"/>
    </row>
    <row r="2691" spans="18:19" x14ac:dyDescent="0.25">
      <c r="R2691" s="67"/>
      <c r="S2691" s="67"/>
    </row>
    <row r="2692" spans="18:19" x14ac:dyDescent="0.25">
      <c r="R2692" s="67"/>
      <c r="S2692" s="67"/>
    </row>
    <row r="2693" spans="18:19" x14ac:dyDescent="0.25">
      <c r="R2693" s="67"/>
      <c r="S2693" s="67"/>
    </row>
    <row r="2694" spans="18:19" x14ac:dyDescent="0.25">
      <c r="R2694" s="67"/>
      <c r="S2694" s="67"/>
    </row>
    <row r="2695" spans="18:19" x14ac:dyDescent="0.25">
      <c r="R2695" s="67"/>
      <c r="S2695" s="67"/>
    </row>
    <row r="2696" spans="18:19" x14ac:dyDescent="0.25">
      <c r="R2696" s="67"/>
      <c r="S2696" s="67"/>
    </row>
    <row r="2697" spans="18:19" x14ac:dyDescent="0.25">
      <c r="R2697" s="67"/>
      <c r="S2697" s="67"/>
    </row>
    <row r="2698" spans="18:19" x14ac:dyDescent="0.25">
      <c r="R2698" s="67"/>
      <c r="S2698" s="67"/>
    </row>
    <row r="2699" spans="18:19" x14ac:dyDescent="0.25">
      <c r="R2699" s="67"/>
      <c r="S2699" s="67"/>
    </row>
    <row r="2700" spans="18:19" x14ac:dyDescent="0.25">
      <c r="R2700" s="67"/>
      <c r="S2700" s="67"/>
    </row>
    <row r="2701" spans="18:19" x14ac:dyDescent="0.25">
      <c r="R2701" s="67"/>
      <c r="S2701" s="67"/>
    </row>
    <row r="2702" spans="18:19" x14ac:dyDescent="0.25">
      <c r="R2702" s="67"/>
      <c r="S2702" s="67"/>
    </row>
    <row r="2703" spans="18:19" x14ac:dyDescent="0.25">
      <c r="R2703" s="67"/>
      <c r="S2703" s="67"/>
    </row>
    <row r="2704" spans="18:19" x14ac:dyDescent="0.25">
      <c r="R2704" s="67"/>
      <c r="S2704" s="67"/>
    </row>
    <row r="2705" spans="18:19" x14ac:dyDescent="0.25">
      <c r="R2705" s="67"/>
      <c r="S2705" s="67"/>
    </row>
    <row r="2706" spans="18:19" x14ac:dyDescent="0.25">
      <c r="R2706" s="67"/>
      <c r="S2706" s="67"/>
    </row>
    <row r="2707" spans="18:19" x14ac:dyDescent="0.25">
      <c r="R2707" s="67"/>
      <c r="S2707" s="67"/>
    </row>
    <row r="2708" spans="18:19" x14ac:dyDescent="0.25">
      <c r="R2708" s="67"/>
      <c r="S2708" s="67"/>
    </row>
    <row r="2709" spans="18:19" x14ac:dyDescent="0.25">
      <c r="R2709" s="67"/>
      <c r="S2709" s="67"/>
    </row>
    <row r="2710" spans="18:19" x14ac:dyDescent="0.25">
      <c r="R2710" s="67"/>
      <c r="S2710" s="67"/>
    </row>
    <row r="2711" spans="18:19" x14ac:dyDescent="0.25">
      <c r="R2711" s="67"/>
      <c r="S2711" s="67"/>
    </row>
    <row r="2712" spans="18:19" x14ac:dyDescent="0.25">
      <c r="R2712" s="67"/>
      <c r="S2712" s="67"/>
    </row>
    <row r="2713" spans="18:19" x14ac:dyDescent="0.25">
      <c r="R2713" s="67"/>
      <c r="S2713" s="67"/>
    </row>
    <row r="2714" spans="18:19" x14ac:dyDescent="0.25">
      <c r="R2714" s="67"/>
      <c r="S2714" s="67"/>
    </row>
    <row r="2715" spans="18:19" x14ac:dyDescent="0.25">
      <c r="R2715" s="67"/>
      <c r="S2715" s="67"/>
    </row>
    <row r="2716" spans="18:19" x14ac:dyDescent="0.25">
      <c r="R2716" s="67"/>
      <c r="S2716" s="67"/>
    </row>
    <row r="2717" spans="18:19" x14ac:dyDescent="0.25">
      <c r="R2717" s="67"/>
      <c r="S2717" s="67"/>
    </row>
    <row r="2718" spans="18:19" x14ac:dyDescent="0.25">
      <c r="R2718" s="67"/>
      <c r="S2718" s="67"/>
    </row>
    <row r="2719" spans="18:19" x14ac:dyDescent="0.25">
      <c r="R2719" s="67"/>
      <c r="S2719" s="67"/>
    </row>
    <row r="2720" spans="18:19" x14ac:dyDescent="0.25">
      <c r="R2720" s="67"/>
      <c r="S2720" s="67"/>
    </row>
    <row r="2721" spans="18:19" x14ac:dyDescent="0.25">
      <c r="R2721" s="67"/>
      <c r="S2721" s="67"/>
    </row>
    <row r="2722" spans="18:19" x14ac:dyDescent="0.25">
      <c r="R2722" s="67"/>
      <c r="S2722" s="67"/>
    </row>
    <row r="2723" spans="18:19" x14ac:dyDescent="0.25">
      <c r="R2723" s="67"/>
      <c r="S2723" s="67"/>
    </row>
    <row r="2724" spans="18:19" x14ac:dyDescent="0.25">
      <c r="R2724" s="67"/>
      <c r="S2724" s="67"/>
    </row>
    <row r="2725" spans="18:19" x14ac:dyDescent="0.25">
      <c r="R2725" s="67"/>
      <c r="S2725" s="67"/>
    </row>
    <row r="2726" spans="18:19" x14ac:dyDescent="0.25">
      <c r="R2726" s="67"/>
      <c r="S2726" s="67"/>
    </row>
    <row r="2727" spans="18:19" x14ac:dyDescent="0.25">
      <c r="R2727" s="67"/>
      <c r="S2727" s="67"/>
    </row>
    <row r="2728" spans="18:19" x14ac:dyDescent="0.25">
      <c r="R2728" s="67"/>
      <c r="S2728" s="67"/>
    </row>
    <row r="2729" spans="18:19" x14ac:dyDescent="0.25">
      <c r="R2729" s="67"/>
      <c r="S2729" s="67"/>
    </row>
    <row r="2730" spans="18:19" x14ac:dyDescent="0.25">
      <c r="R2730" s="67"/>
      <c r="S2730" s="67"/>
    </row>
    <row r="2731" spans="18:19" x14ac:dyDescent="0.25">
      <c r="R2731" s="67"/>
      <c r="S2731" s="67"/>
    </row>
    <row r="2732" spans="18:19" x14ac:dyDescent="0.25">
      <c r="R2732" s="67"/>
      <c r="S2732" s="67"/>
    </row>
    <row r="2733" spans="18:19" x14ac:dyDescent="0.25">
      <c r="R2733" s="67"/>
      <c r="S2733" s="67"/>
    </row>
    <row r="2734" spans="18:19" x14ac:dyDescent="0.25">
      <c r="R2734" s="67"/>
      <c r="S2734" s="67"/>
    </row>
    <row r="2735" spans="18:19" x14ac:dyDescent="0.25">
      <c r="R2735" s="67"/>
      <c r="S2735" s="67"/>
    </row>
    <row r="2736" spans="18:19" x14ac:dyDescent="0.25">
      <c r="R2736" s="67"/>
      <c r="S2736" s="67"/>
    </row>
    <row r="2737" spans="18:19" x14ac:dyDescent="0.25">
      <c r="R2737" s="67"/>
      <c r="S2737" s="67"/>
    </row>
    <row r="2738" spans="18:19" x14ac:dyDescent="0.25">
      <c r="R2738" s="67"/>
      <c r="S2738" s="67"/>
    </row>
    <row r="2739" spans="18:19" x14ac:dyDescent="0.25">
      <c r="R2739" s="67"/>
      <c r="S2739" s="67"/>
    </row>
    <row r="2740" spans="18:19" x14ac:dyDescent="0.25">
      <c r="R2740" s="67"/>
      <c r="S2740" s="67"/>
    </row>
    <row r="2741" spans="18:19" x14ac:dyDescent="0.25">
      <c r="R2741" s="67"/>
      <c r="S2741" s="67"/>
    </row>
    <row r="2742" spans="18:19" x14ac:dyDescent="0.25">
      <c r="R2742" s="67"/>
      <c r="S2742" s="67"/>
    </row>
    <row r="2743" spans="18:19" x14ac:dyDescent="0.25">
      <c r="R2743" s="67"/>
      <c r="S2743" s="67"/>
    </row>
    <row r="2744" spans="18:19" x14ac:dyDescent="0.25">
      <c r="R2744" s="67"/>
      <c r="S2744" s="67"/>
    </row>
    <row r="2745" spans="18:19" x14ac:dyDescent="0.25">
      <c r="R2745" s="67"/>
      <c r="S2745" s="67"/>
    </row>
    <row r="2746" spans="18:19" x14ac:dyDescent="0.25">
      <c r="R2746" s="67"/>
      <c r="S2746" s="67"/>
    </row>
    <row r="2747" spans="18:19" x14ac:dyDescent="0.25">
      <c r="R2747" s="67"/>
      <c r="S2747" s="67"/>
    </row>
    <row r="2748" spans="18:19" x14ac:dyDescent="0.25">
      <c r="R2748" s="67"/>
      <c r="S2748" s="67"/>
    </row>
    <row r="2749" spans="18:19" x14ac:dyDescent="0.25">
      <c r="R2749" s="67"/>
      <c r="S2749" s="67"/>
    </row>
    <row r="2750" spans="18:19" x14ac:dyDescent="0.25">
      <c r="R2750" s="67"/>
      <c r="S2750" s="67"/>
    </row>
    <row r="2751" spans="18:19" x14ac:dyDescent="0.25">
      <c r="R2751" s="67"/>
      <c r="S2751" s="67"/>
    </row>
    <row r="2752" spans="18:19" x14ac:dyDescent="0.25">
      <c r="R2752" s="67"/>
      <c r="S2752" s="67"/>
    </row>
    <row r="2753" spans="18:19" x14ac:dyDescent="0.25">
      <c r="R2753" s="67"/>
      <c r="S2753" s="67"/>
    </row>
    <row r="2754" spans="18:19" x14ac:dyDescent="0.25">
      <c r="R2754" s="67"/>
      <c r="S2754" s="67"/>
    </row>
    <row r="2755" spans="18:19" x14ac:dyDescent="0.25">
      <c r="R2755" s="67"/>
      <c r="S2755" s="67"/>
    </row>
    <row r="2756" spans="18:19" x14ac:dyDescent="0.25">
      <c r="R2756" s="67"/>
      <c r="S2756" s="67"/>
    </row>
    <row r="2757" spans="18:19" x14ac:dyDescent="0.25">
      <c r="R2757" s="67"/>
      <c r="S2757" s="67"/>
    </row>
    <row r="2758" spans="18:19" x14ac:dyDescent="0.25">
      <c r="R2758" s="67"/>
      <c r="S2758" s="67"/>
    </row>
    <row r="2759" spans="18:19" x14ac:dyDescent="0.25">
      <c r="R2759" s="67"/>
      <c r="S2759" s="67"/>
    </row>
    <row r="2760" spans="18:19" x14ac:dyDescent="0.25">
      <c r="R2760" s="67"/>
      <c r="S2760" s="67"/>
    </row>
    <row r="2761" spans="18:19" x14ac:dyDescent="0.25">
      <c r="R2761" s="67"/>
      <c r="S2761" s="67"/>
    </row>
    <row r="2762" spans="18:19" x14ac:dyDescent="0.25">
      <c r="R2762" s="67"/>
      <c r="S2762" s="67"/>
    </row>
    <row r="2763" spans="18:19" x14ac:dyDescent="0.25">
      <c r="R2763" s="67"/>
      <c r="S2763" s="67"/>
    </row>
    <row r="2764" spans="18:19" x14ac:dyDescent="0.25">
      <c r="R2764" s="67"/>
      <c r="S2764" s="67"/>
    </row>
    <row r="2765" spans="18:19" x14ac:dyDescent="0.25">
      <c r="R2765" s="67"/>
      <c r="S2765" s="67"/>
    </row>
    <row r="2766" spans="18:19" x14ac:dyDescent="0.25">
      <c r="R2766" s="67"/>
      <c r="S2766" s="67"/>
    </row>
    <row r="2767" spans="18:19" x14ac:dyDescent="0.25">
      <c r="R2767" s="67"/>
      <c r="S2767" s="67"/>
    </row>
    <row r="2768" spans="18:19" x14ac:dyDescent="0.25">
      <c r="R2768" s="67"/>
      <c r="S2768" s="67"/>
    </row>
    <row r="2769" spans="18:19" x14ac:dyDescent="0.25">
      <c r="R2769" s="67"/>
      <c r="S2769" s="67"/>
    </row>
    <row r="2770" spans="18:19" x14ac:dyDescent="0.25">
      <c r="R2770" s="67"/>
      <c r="S2770" s="67"/>
    </row>
    <row r="2771" spans="18:19" x14ac:dyDescent="0.25">
      <c r="R2771" s="67"/>
      <c r="S2771" s="67"/>
    </row>
    <row r="2772" spans="18:19" x14ac:dyDescent="0.25">
      <c r="R2772" s="67"/>
      <c r="S2772" s="67"/>
    </row>
    <row r="2773" spans="18:19" x14ac:dyDescent="0.25">
      <c r="R2773" s="67"/>
      <c r="S2773" s="67"/>
    </row>
    <row r="2774" spans="18:19" x14ac:dyDescent="0.25">
      <c r="R2774" s="67"/>
      <c r="S2774" s="67"/>
    </row>
    <row r="2775" spans="18:19" x14ac:dyDescent="0.25">
      <c r="R2775" s="67"/>
      <c r="S2775" s="67"/>
    </row>
    <row r="2776" spans="18:19" x14ac:dyDescent="0.25">
      <c r="R2776" s="67"/>
      <c r="S2776" s="67"/>
    </row>
    <row r="2777" spans="18:19" x14ac:dyDescent="0.25">
      <c r="R2777" s="67"/>
      <c r="S2777" s="67"/>
    </row>
    <row r="2778" spans="18:19" x14ac:dyDescent="0.25">
      <c r="R2778" s="67"/>
      <c r="S2778" s="67"/>
    </row>
    <row r="2779" spans="18:19" x14ac:dyDescent="0.25">
      <c r="R2779" s="67"/>
      <c r="S2779" s="67"/>
    </row>
    <row r="2780" spans="18:19" x14ac:dyDescent="0.25">
      <c r="R2780" s="67"/>
      <c r="S2780" s="67"/>
    </row>
    <row r="2781" spans="18:19" x14ac:dyDescent="0.25">
      <c r="R2781" s="67"/>
      <c r="S2781" s="67"/>
    </row>
    <row r="2782" spans="18:19" x14ac:dyDescent="0.25">
      <c r="R2782" s="67"/>
      <c r="S2782" s="67"/>
    </row>
    <row r="2783" spans="18:19" x14ac:dyDescent="0.25">
      <c r="R2783" s="67"/>
      <c r="S2783" s="67"/>
    </row>
    <row r="2784" spans="18:19" x14ac:dyDescent="0.25">
      <c r="R2784" s="67"/>
      <c r="S2784" s="67"/>
    </row>
    <row r="2785" spans="18:19" x14ac:dyDescent="0.25">
      <c r="R2785" s="67"/>
      <c r="S2785" s="67"/>
    </row>
    <row r="2786" spans="18:19" x14ac:dyDescent="0.25">
      <c r="R2786" s="67"/>
      <c r="S2786" s="67"/>
    </row>
    <row r="2787" spans="18:19" x14ac:dyDescent="0.25">
      <c r="R2787" s="67"/>
      <c r="S2787" s="67"/>
    </row>
    <row r="2788" spans="18:19" x14ac:dyDescent="0.25">
      <c r="R2788" s="67"/>
      <c r="S2788" s="67"/>
    </row>
    <row r="2789" spans="18:19" x14ac:dyDescent="0.25">
      <c r="R2789" s="67"/>
      <c r="S2789" s="67"/>
    </row>
    <row r="2790" spans="18:19" x14ac:dyDescent="0.25">
      <c r="R2790" s="67"/>
      <c r="S2790" s="67"/>
    </row>
    <row r="2791" spans="18:19" x14ac:dyDescent="0.25">
      <c r="R2791" s="67"/>
      <c r="S2791" s="67"/>
    </row>
    <row r="2792" spans="18:19" x14ac:dyDescent="0.25">
      <c r="R2792" s="67"/>
      <c r="S2792" s="67"/>
    </row>
    <row r="2793" spans="18:19" x14ac:dyDescent="0.25">
      <c r="R2793" s="67"/>
      <c r="S2793" s="67"/>
    </row>
    <row r="2794" spans="18:19" x14ac:dyDescent="0.25">
      <c r="R2794" s="67"/>
      <c r="S2794" s="67"/>
    </row>
    <row r="2795" spans="18:19" x14ac:dyDescent="0.25">
      <c r="R2795" s="67"/>
      <c r="S2795" s="67"/>
    </row>
    <row r="2796" spans="18:19" x14ac:dyDescent="0.25">
      <c r="R2796" s="67"/>
      <c r="S2796" s="67"/>
    </row>
    <row r="2797" spans="18:19" x14ac:dyDescent="0.25">
      <c r="R2797" s="67"/>
      <c r="S2797" s="67"/>
    </row>
    <row r="2798" spans="18:19" x14ac:dyDescent="0.25">
      <c r="R2798" s="67"/>
      <c r="S2798" s="67"/>
    </row>
    <row r="2799" spans="18:19" x14ac:dyDescent="0.25">
      <c r="R2799" s="67"/>
      <c r="S2799" s="67"/>
    </row>
    <row r="2800" spans="18:19" x14ac:dyDescent="0.25">
      <c r="R2800" s="67"/>
      <c r="S2800" s="67"/>
    </row>
    <row r="2801" spans="18:19" x14ac:dyDescent="0.25">
      <c r="R2801" s="67"/>
      <c r="S2801" s="67"/>
    </row>
    <row r="2802" spans="18:19" x14ac:dyDescent="0.25">
      <c r="R2802" s="67"/>
      <c r="S2802" s="67"/>
    </row>
    <row r="2803" spans="18:19" x14ac:dyDescent="0.25">
      <c r="R2803" s="67"/>
      <c r="S2803" s="67"/>
    </row>
    <row r="2804" spans="18:19" x14ac:dyDescent="0.25">
      <c r="R2804" s="67"/>
      <c r="S2804" s="67"/>
    </row>
    <row r="2805" spans="18:19" x14ac:dyDescent="0.25">
      <c r="R2805" s="67"/>
      <c r="S2805" s="67"/>
    </row>
    <row r="2806" spans="18:19" x14ac:dyDescent="0.25">
      <c r="R2806" s="67"/>
      <c r="S2806" s="67"/>
    </row>
    <row r="2807" spans="18:19" x14ac:dyDescent="0.25">
      <c r="R2807" s="67"/>
      <c r="S2807" s="67"/>
    </row>
    <row r="2808" spans="18:19" x14ac:dyDescent="0.25">
      <c r="R2808" s="67"/>
      <c r="S2808" s="67"/>
    </row>
    <row r="2809" spans="18:19" x14ac:dyDescent="0.25">
      <c r="R2809" s="67"/>
      <c r="S2809" s="67"/>
    </row>
    <row r="2810" spans="18:19" x14ac:dyDescent="0.25">
      <c r="R2810" s="67"/>
      <c r="S2810" s="67"/>
    </row>
    <row r="2811" spans="18:19" x14ac:dyDescent="0.25">
      <c r="R2811" s="67"/>
      <c r="S2811" s="67"/>
    </row>
    <row r="2812" spans="18:19" x14ac:dyDescent="0.25">
      <c r="R2812" s="67"/>
      <c r="S2812" s="67"/>
    </row>
    <row r="2813" spans="18:19" x14ac:dyDescent="0.25">
      <c r="R2813" s="67"/>
      <c r="S2813" s="67"/>
    </row>
    <row r="2814" spans="18:19" x14ac:dyDescent="0.25">
      <c r="R2814" s="67"/>
      <c r="S2814" s="67"/>
    </row>
    <row r="2815" spans="18:19" x14ac:dyDescent="0.25">
      <c r="R2815" s="67"/>
      <c r="S2815" s="67"/>
    </row>
    <row r="2816" spans="18:19" x14ac:dyDescent="0.25">
      <c r="R2816" s="67"/>
      <c r="S2816" s="67"/>
    </row>
    <row r="2817" spans="18:19" x14ac:dyDescent="0.25">
      <c r="R2817" s="67"/>
      <c r="S2817" s="67"/>
    </row>
    <row r="2818" spans="18:19" x14ac:dyDescent="0.25">
      <c r="R2818" s="67"/>
      <c r="S2818" s="67"/>
    </row>
    <row r="2819" spans="18:19" x14ac:dyDescent="0.25">
      <c r="R2819" s="67"/>
      <c r="S2819" s="67"/>
    </row>
    <row r="2820" spans="18:19" x14ac:dyDescent="0.25">
      <c r="R2820" s="67"/>
      <c r="S2820" s="67"/>
    </row>
    <row r="2821" spans="18:19" x14ac:dyDescent="0.25">
      <c r="R2821" s="67"/>
      <c r="S2821" s="67"/>
    </row>
    <row r="2822" spans="18:19" x14ac:dyDescent="0.25">
      <c r="R2822" s="67"/>
      <c r="S2822" s="67"/>
    </row>
    <row r="2823" spans="18:19" x14ac:dyDescent="0.25">
      <c r="R2823" s="67"/>
      <c r="S2823" s="67"/>
    </row>
    <row r="2824" spans="18:19" x14ac:dyDescent="0.25">
      <c r="R2824" s="67"/>
      <c r="S2824" s="67"/>
    </row>
    <row r="2825" spans="18:19" x14ac:dyDescent="0.25">
      <c r="R2825" s="67"/>
      <c r="S2825" s="67"/>
    </row>
    <row r="2826" spans="18:19" x14ac:dyDescent="0.25">
      <c r="R2826" s="67"/>
      <c r="S2826" s="67"/>
    </row>
    <row r="2827" spans="18:19" x14ac:dyDescent="0.25">
      <c r="R2827" s="67"/>
      <c r="S2827" s="67"/>
    </row>
    <row r="2828" spans="18:19" x14ac:dyDescent="0.25">
      <c r="R2828" s="67"/>
      <c r="S2828" s="67"/>
    </row>
    <row r="2829" spans="18:19" x14ac:dyDescent="0.25">
      <c r="R2829" s="67"/>
      <c r="S2829" s="67"/>
    </row>
    <row r="2830" spans="18:19" x14ac:dyDescent="0.25">
      <c r="R2830" s="67"/>
      <c r="S2830" s="67"/>
    </row>
    <row r="2831" spans="18:19" x14ac:dyDescent="0.25">
      <c r="R2831" s="67"/>
      <c r="S2831" s="67"/>
    </row>
    <row r="2832" spans="18:19" x14ac:dyDescent="0.25">
      <c r="R2832" s="67"/>
      <c r="S2832" s="67"/>
    </row>
    <row r="2833" spans="18:19" x14ac:dyDescent="0.25">
      <c r="R2833" s="67"/>
      <c r="S2833" s="67"/>
    </row>
    <row r="2834" spans="18:19" x14ac:dyDescent="0.25">
      <c r="R2834" s="67"/>
      <c r="S2834" s="67"/>
    </row>
    <row r="2835" spans="18:19" x14ac:dyDescent="0.25">
      <c r="R2835" s="67"/>
      <c r="S2835" s="67"/>
    </row>
    <row r="2836" spans="18:19" x14ac:dyDescent="0.25">
      <c r="R2836" s="67"/>
      <c r="S2836" s="67"/>
    </row>
    <row r="2837" spans="18:19" x14ac:dyDescent="0.25">
      <c r="R2837" s="67"/>
      <c r="S2837" s="67"/>
    </row>
    <row r="2838" spans="18:19" x14ac:dyDescent="0.25">
      <c r="R2838" s="67"/>
      <c r="S2838" s="67"/>
    </row>
    <row r="2839" spans="18:19" x14ac:dyDescent="0.25">
      <c r="R2839" s="67"/>
      <c r="S2839" s="67"/>
    </row>
    <row r="2840" spans="18:19" x14ac:dyDescent="0.25">
      <c r="R2840" s="67"/>
      <c r="S2840" s="67"/>
    </row>
    <row r="2841" spans="18:19" x14ac:dyDescent="0.25">
      <c r="R2841" s="67"/>
      <c r="S2841" s="67"/>
    </row>
    <row r="2842" spans="18:19" x14ac:dyDescent="0.25">
      <c r="R2842" s="67"/>
      <c r="S2842" s="67"/>
    </row>
    <row r="2843" spans="18:19" x14ac:dyDescent="0.25">
      <c r="R2843" s="67"/>
      <c r="S2843" s="67"/>
    </row>
    <row r="2844" spans="18:19" x14ac:dyDescent="0.25">
      <c r="R2844" s="67"/>
      <c r="S2844" s="67"/>
    </row>
    <row r="2845" spans="18:19" x14ac:dyDescent="0.25">
      <c r="R2845" s="67"/>
      <c r="S2845" s="67"/>
    </row>
    <row r="2846" spans="18:19" x14ac:dyDescent="0.25">
      <c r="R2846" s="67"/>
      <c r="S2846" s="67"/>
    </row>
    <row r="2847" spans="18:19" x14ac:dyDescent="0.25">
      <c r="R2847" s="67"/>
      <c r="S2847" s="67"/>
    </row>
    <row r="2848" spans="18:19" x14ac:dyDescent="0.25">
      <c r="R2848" s="67"/>
      <c r="S2848" s="67"/>
    </row>
    <row r="2849" spans="18:19" x14ac:dyDescent="0.25">
      <c r="R2849" s="67"/>
      <c r="S2849" s="67"/>
    </row>
    <row r="2850" spans="18:19" x14ac:dyDescent="0.25">
      <c r="R2850" s="67"/>
      <c r="S2850" s="67"/>
    </row>
    <row r="2851" spans="18:19" x14ac:dyDescent="0.25">
      <c r="R2851" s="67"/>
      <c r="S2851" s="67"/>
    </row>
    <row r="2852" spans="18:19" x14ac:dyDescent="0.25">
      <c r="R2852" s="67"/>
      <c r="S2852" s="67"/>
    </row>
    <row r="2853" spans="18:19" x14ac:dyDescent="0.25">
      <c r="R2853" s="67"/>
      <c r="S2853" s="67"/>
    </row>
    <row r="2854" spans="18:19" x14ac:dyDescent="0.25">
      <c r="R2854" s="67"/>
      <c r="S2854" s="67"/>
    </row>
    <row r="2855" spans="18:19" x14ac:dyDescent="0.25">
      <c r="R2855" s="67"/>
      <c r="S2855" s="67"/>
    </row>
    <row r="2856" spans="18:19" x14ac:dyDescent="0.25">
      <c r="R2856" s="67"/>
      <c r="S2856" s="67"/>
    </row>
    <row r="2857" spans="18:19" x14ac:dyDescent="0.25">
      <c r="R2857" s="67"/>
      <c r="S2857" s="67"/>
    </row>
    <row r="2858" spans="18:19" x14ac:dyDescent="0.25">
      <c r="R2858" s="67"/>
      <c r="S2858" s="67"/>
    </row>
    <row r="2859" spans="18:19" x14ac:dyDescent="0.25">
      <c r="R2859" s="67"/>
      <c r="S2859" s="67"/>
    </row>
    <row r="2860" spans="18:19" x14ac:dyDescent="0.25">
      <c r="R2860" s="67"/>
      <c r="S2860" s="67"/>
    </row>
    <row r="2861" spans="18:19" x14ac:dyDescent="0.25">
      <c r="R2861" s="67"/>
      <c r="S2861" s="67"/>
    </row>
    <row r="2862" spans="18:19" x14ac:dyDescent="0.25">
      <c r="R2862" s="67"/>
      <c r="S2862" s="67"/>
    </row>
    <row r="2863" spans="18:19" x14ac:dyDescent="0.25">
      <c r="R2863" s="67"/>
      <c r="S2863" s="67"/>
    </row>
    <row r="2864" spans="18:19" x14ac:dyDescent="0.25">
      <c r="R2864" s="67"/>
      <c r="S2864" s="67"/>
    </row>
    <row r="2865" spans="18:19" x14ac:dyDescent="0.25">
      <c r="R2865" s="67"/>
      <c r="S2865" s="67"/>
    </row>
    <row r="2866" spans="18:19" x14ac:dyDescent="0.25">
      <c r="R2866" s="67"/>
      <c r="S2866" s="67"/>
    </row>
    <row r="2867" spans="18:19" x14ac:dyDescent="0.25">
      <c r="R2867" s="67"/>
      <c r="S2867" s="67"/>
    </row>
    <row r="2868" spans="18:19" x14ac:dyDescent="0.25">
      <c r="R2868" s="67"/>
      <c r="S2868" s="67"/>
    </row>
    <row r="2869" spans="18:19" x14ac:dyDescent="0.25">
      <c r="R2869" s="67"/>
      <c r="S2869" s="67"/>
    </row>
    <row r="2870" spans="18:19" x14ac:dyDescent="0.25">
      <c r="R2870" s="67"/>
      <c r="S2870" s="67"/>
    </row>
    <row r="2871" spans="18:19" x14ac:dyDescent="0.25">
      <c r="R2871" s="67"/>
      <c r="S2871" s="67"/>
    </row>
    <row r="2872" spans="18:19" x14ac:dyDescent="0.25">
      <c r="R2872" s="67"/>
      <c r="S2872" s="67"/>
    </row>
    <row r="2873" spans="18:19" x14ac:dyDescent="0.25">
      <c r="R2873" s="67"/>
      <c r="S2873" s="67"/>
    </row>
    <row r="2874" spans="18:19" x14ac:dyDescent="0.25">
      <c r="R2874" s="67"/>
      <c r="S2874" s="67"/>
    </row>
    <row r="2875" spans="18:19" x14ac:dyDescent="0.25">
      <c r="R2875" s="67"/>
      <c r="S2875" s="67"/>
    </row>
    <row r="2876" spans="18:19" x14ac:dyDescent="0.25">
      <c r="R2876" s="67"/>
      <c r="S2876" s="67"/>
    </row>
    <row r="2877" spans="18:19" x14ac:dyDescent="0.25">
      <c r="R2877" s="67"/>
      <c r="S2877" s="67"/>
    </row>
    <row r="2878" spans="18:19" x14ac:dyDescent="0.25">
      <c r="R2878" s="67"/>
      <c r="S2878" s="67"/>
    </row>
    <row r="2879" spans="18:19" x14ac:dyDescent="0.25">
      <c r="R2879" s="67"/>
      <c r="S2879" s="67"/>
    </row>
    <row r="2880" spans="18:19" x14ac:dyDescent="0.25">
      <c r="R2880" s="67"/>
      <c r="S2880" s="67"/>
    </row>
    <row r="2881" spans="18:19" x14ac:dyDescent="0.25">
      <c r="R2881" s="67"/>
      <c r="S2881" s="67"/>
    </row>
    <row r="2882" spans="18:19" x14ac:dyDescent="0.25">
      <c r="R2882" s="67"/>
      <c r="S2882" s="67"/>
    </row>
    <row r="2883" spans="18:19" x14ac:dyDescent="0.25">
      <c r="R2883" s="67"/>
      <c r="S2883" s="67"/>
    </row>
    <row r="2884" spans="18:19" x14ac:dyDescent="0.25">
      <c r="R2884" s="67"/>
      <c r="S2884" s="67"/>
    </row>
    <row r="2885" spans="18:19" x14ac:dyDescent="0.25">
      <c r="R2885" s="67"/>
      <c r="S2885" s="67"/>
    </row>
    <row r="2886" spans="18:19" x14ac:dyDescent="0.25">
      <c r="R2886" s="67"/>
      <c r="S2886" s="67"/>
    </row>
    <row r="2887" spans="18:19" x14ac:dyDescent="0.25">
      <c r="R2887" s="67"/>
      <c r="S2887" s="67"/>
    </row>
    <row r="2888" spans="18:19" x14ac:dyDescent="0.25">
      <c r="R2888" s="67"/>
      <c r="S2888" s="67"/>
    </row>
    <row r="2889" spans="18:19" x14ac:dyDescent="0.25">
      <c r="R2889" s="67"/>
      <c r="S2889" s="67"/>
    </row>
    <row r="2890" spans="18:19" x14ac:dyDescent="0.25">
      <c r="R2890" s="67"/>
      <c r="S2890" s="67"/>
    </row>
    <row r="2891" spans="18:19" x14ac:dyDescent="0.25">
      <c r="R2891" s="67"/>
      <c r="S2891" s="67"/>
    </row>
    <row r="2892" spans="18:19" x14ac:dyDescent="0.25">
      <c r="R2892" s="67"/>
      <c r="S2892" s="67"/>
    </row>
    <row r="2893" spans="18:19" x14ac:dyDescent="0.25">
      <c r="R2893" s="67"/>
      <c r="S2893" s="67"/>
    </row>
    <row r="2894" spans="18:19" x14ac:dyDescent="0.25">
      <c r="R2894" s="67"/>
      <c r="S2894" s="67"/>
    </row>
    <row r="2895" spans="18:19" x14ac:dyDescent="0.25">
      <c r="R2895" s="67"/>
      <c r="S2895" s="67"/>
    </row>
    <row r="2896" spans="18:19" x14ac:dyDescent="0.25">
      <c r="R2896" s="67"/>
      <c r="S2896" s="67"/>
    </row>
    <row r="2897" spans="18:19" x14ac:dyDescent="0.25">
      <c r="R2897" s="67"/>
      <c r="S2897" s="67"/>
    </row>
    <row r="2898" spans="18:19" x14ac:dyDescent="0.25">
      <c r="R2898" s="67"/>
      <c r="S2898" s="67"/>
    </row>
    <row r="2899" spans="18:19" x14ac:dyDescent="0.25">
      <c r="R2899" s="67"/>
      <c r="S2899" s="67"/>
    </row>
    <row r="2900" spans="18:19" x14ac:dyDescent="0.25">
      <c r="R2900" s="67"/>
      <c r="S2900" s="67"/>
    </row>
    <row r="2901" spans="18:19" x14ac:dyDescent="0.25">
      <c r="R2901" s="67"/>
      <c r="S2901" s="67"/>
    </row>
    <row r="2902" spans="18:19" x14ac:dyDescent="0.25">
      <c r="R2902" s="67"/>
      <c r="S2902" s="67"/>
    </row>
    <row r="2903" spans="18:19" x14ac:dyDescent="0.25">
      <c r="R2903" s="67"/>
      <c r="S2903" s="67"/>
    </row>
    <row r="2904" spans="18:19" x14ac:dyDescent="0.25">
      <c r="R2904" s="67"/>
      <c r="S2904" s="67"/>
    </row>
    <row r="2905" spans="18:19" x14ac:dyDescent="0.25">
      <c r="R2905" s="67"/>
      <c r="S2905" s="67"/>
    </row>
    <row r="2906" spans="18:19" x14ac:dyDescent="0.25">
      <c r="R2906" s="67"/>
      <c r="S2906" s="67"/>
    </row>
    <row r="2907" spans="18:19" x14ac:dyDescent="0.25">
      <c r="R2907" s="67"/>
      <c r="S2907" s="67"/>
    </row>
    <row r="2908" spans="18:19" x14ac:dyDescent="0.25">
      <c r="R2908" s="67"/>
      <c r="S2908" s="67"/>
    </row>
    <row r="2909" spans="18:19" x14ac:dyDescent="0.25">
      <c r="R2909" s="67"/>
      <c r="S2909" s="67"/>
    </row>
    <row r="2910" spans="18:19" x14ac:dyDescent="0.25">
      <c r="R2910" s="67"/>
      <c r="S2910" s="67"/>
    </row>
    <row r="2911" spans="18:19" x14ac:dyDescent="0.25">
      <c r="R2911" s="67"/>
      <c r="S2911" s="67"/>
    </row>
    <row r="2912" spans="18:19" x14ac:dyDescent="0.25">
      <c r="R2912" s="67"/>
      <c r="S2912" s="67"/>
    </row>
    <row r="2913" spans="18:19" x14ac:dyDescent="0.25">
      <c r="R2913" s="67"/>
      <c r="S2913" s="67"/>
    </row>
    <row r="2914" spans="18:19" x14ac:dyDescent="0.25">
      <c r="R2914" s="67"/>
      <c r="S2914" s="67"/>
    </row>
    <row r="2915" spans="18:19" x14ac:dyDescent="0.25">
      <c r="R2915" s="67"/>
      <c r="S2915" s="67"/>
    </row>
    <row r="2916" spans="18:19" x14ac:dyDescent="0.25">
      <c r="R2916" s="67"/>
      <c r="S2916" s="67"/>
    </row>
    <row r="2917" spans="18:19" x14ac:dyDescent="0.25">
      <c r="R2917" s="67"/>
      <c r="S2917" s="67"/>
    </row>
    <row r="2918" spans="18:19" x14ac:dyDescent="0.25">
      <c r="R2918" s="67"/>
      <c r="S2918" s="67"/>
    </row>
    <row r="2919" spans="18:19" x14ac:dyDescent="0.25">
      <c r="R2919" s="67"/>
      <c r="S2919" s="67"/>
    </row>
    <row r="2920" spans="18:19" x14ac:dyDescent="0.25">
      <c r="R2920" s="67"/>
      <c r="S2920" s="67"/>
    </row>
    <row r="2921" spans="18:19" x14ac:dyDescent="0.25">
      <c r="R2921" s="67"/>
      <c r="S2921" s="67"/>
    </row>
    <row r="2922" spans="18:19" x14ac:dyDescent="0.25">
      <c r="R2922" s="67"/>
      <c r="S2922" s="67"/>
    </row>
    <row r="2923" spans="18:19" x14ac:dyDescent="0.25">
      <c r="R2923" s="67"/>
      <c r="S2923" s="67"/>
    </row>
    <row r="2924" spans="18:19" x14ac:dyDescent="0.25">
      <c r="R2924" s="67"/>
      <c r="S2924" s="67"/>
    </row>
    <row r="2925" spans="18:19" x14ac:dyDescent="0.25">
      <c r="R2925" s="67"/>
      <c r="S2925" s="67"/>
    </row>
    <row r="2926" spans="18:19" x14ac:dyDescent="0.25">
      <c r="R2926" s="67"/>
      <c r="S2926" s="67"/>
    </row>
    <row r="2927" spans="18:19" x14ac:dyDescent="0.25">
      <c r="R2927" s="67"/>
      <c r="S2927" s="67"/>
    </row>
    <row r="2928" spans="18:19" x14ac:dyDescent="0.25">
      <c r="R2928" s="67"/>
      <c r="S2928" s="67"/>
    </row>
    <row r="2929" spans="18:19" x14ac:dyDescent="0.25">
      <c r="R2929" s="67"/>
      <c r="S2929" s="67"/>
    </row>
    <row r="2930" spans="18:19" x14ac:dyDescent="0.25">
      <c r="R2930" s="67"/>
      <c r="S2930" s="67"/>
    </row>
    <row r="2931" spans="18:19" x14ac:dyDescent="0.25">
      <c r="R2931" s="67"/>
      <c r="S2931" s="67"/>
    </row>
    <row r="2932" spans="18:19" x14ac:dyDescent="0.25">
      <c r="R2932" s="67"/>
      <c r="S2932" s="67"/>
    </row>
    <row r="2933" spans="18:19" x14ac:dyDescent="0.25">
      <c r="R2933" s="67"/>
      <c r="S2933" s="67"/>
    </row>
    <row r="2934" spans="18:19" x14ac:dyDescent="0.25">
      <c r="R2934" s="67"/>
      <c r="S2934" s="67"/>
    </row>
    <row r="2935" spans="18:19" x14ac:dyDescent="0.25">
      <c r="R2935" s="67"/>
      <c r="S2935" s="67"/>
    </row>
    <row r="2936" spans="18:19" x14ac:dyDescent="0.25">
      <c r="R2936" s="67"/>
      <c r="S2936" s="67"/>
    </row>
    <row r="2937" spans="18:19" x14ac:dyDescent="0.25">
      <c r="R2937" s="67"/>
      <c r="S2937" s="67"/>
    </row>
    <row r="2938" spans="18:19" x14ac:dyDescent="0.25">
      <c r="R2938" s="67"/>
      <c r="S2938" s="67"/>
    </row>
    <row r="2939" spans="18:19" x14ac:dyDescent="0.25">
      <c r="R2939" s="67"/>
      <c r="S2939" s="67"/>
    </row>
    <row r="2940" spans="18:19" x14ac:dyDescent="0.25">
      <c r="R2940" s="67"/>
      <c r="S2940" s="67"/>
    </row>
    <row r="2941" spans="18:19" x14ac:dyDescent="0.25">
      <c r="R2941" s="67"/>
      <c r="S2941" s="67"/>
    </row>
    <row r="2942" spans="18:19" x14ac:dyDescent="0.25">
      <c r="R2942" s="67"/>
      <c r="S2942" s="67"/>
    </row>
    <row r="2943" spans="18:19" x14ac:dyDescent="0.25">
      <c r="R2943" s="67"/>
      <c r="S2943" s="67"/>
    </row>
    <row r="2944" spans="18:19" x14ac:dyDescent="0.25">
      <c r="R2944" s="67"/>
      <c r="S2944" s="67"/>
    </row>
    <row r="2945" spans="18:19" x14ac:dyDescent="0.25">
      <c r="R2945" s="67"/>
      <c r="S2945" s="67"/>
    </row>
    <row r="2946" spans="18:19" x14ac:dyDescent="0.25">
      <c r="R2946" s="67"/>
      <c r="S2946" s="67"/>
    </row>
    <row r="2947" spans="18:19" x14ac:dyDescent="0.25">
      <c r="R2947" s="67"/>
      <c r="S2947" s="67"/>
    </row>
    <row r="2948" spans="18:19" x14ac:dyDescent="0.25">
      <c r="R2948" s="67"/>
      <c r="S2948" s="67"/>
    </row>
    <row r="2949" spans="18:19" x14ac:dyDescent="0.25">
      <c r="R2949" s="67"/>
      <c r="S2949" s="67"/>
    </row>
    <row r="2950" spans="18:19" x14ac:dyDescent="0.25">
      <c r="R2950" s="67"/>
      <c r="S2950" s="67"/>
    </row>
    <row r="2951" spans="18:19" x14ac:dyDescent="0.25">
      <c r="R2951" s="67"/>
      <c r="S2951" s="67"/>
    </row>
    <row r="2952" spans="18:19" x14ac:dyDescent="0.25">
      <c r="R2952" s="67"/>
      <c r="S2952" s="67"/>
    </row>
    <row r="2953" spans="18:19" x14ac:dyDescent="0.25">
      <c r="R2953" s="67"/>
      <c r="S2953" s="67"/>
    </row>
    <row r="2954" spans="18:19" x14ac:dyDescent="0.25">
      <c r="R2954" s="67"/>
      <c r="S2954" s="67"/>
    </row>
    <row r="2955" spans="18:19" x14ac:dyDescent="0.25">
      <c r="R2955" s="67"/>
      <c r="S2955" s="67"/>
    </row>
    <row r="2956" spans="18:19" x14ac:dyDescent="0.25">
      <c r="R2956" s="67"/>
      <c r="S2956" s="67"/>
    </row>
    <row r="2957" spans="18:19" x14ac:dyDescent="0.25">
      <c r="R2957" s="67"/>
      <c r="S2957" s="67"/>
    </row>
    <row r="2958" spans="18:19" x14ac:dyDescent="0.25">
      <c r="R2958" s="67"/>
      <c r="S2958" s="67"/>
    </row>
    <row r="2959" spans="18:19" x14ac:dyDescent="0.25">
      <c r="R2959" s="67"/>
      <c r="S2959" s="67"/>
    </row>
    <row r="2960" spans="18:19" x14ac:dyDescent="0.25">
      <c r="R2960" s="67"/>
      <c r="S2960" s="67"/>
    </row>
    <row r="2961" spans="18:19" x14ac:dyDescent="0.25">
      <c r="R2961" s="67"/>
      <c r="S2961" s="67"/>
    </row>
    <row r="2962" spans="18:19" x14ac:dyDescent="0.25">
      <c r="R2962" s="67"/>
      <c r="S2962" s="67"/>
    </row>
    <row r="2963" spans="18:19" x14ac:dyDescent="0.25">
      <c r="R2963" s="67"/>
      <c r="S2963" s="67"/>
    </row>
    <row r="2964" spans="18:19" x14ac:dyDescent="0.25">
      <c r="R2964" s="67"/>
      <c r="S2964" s="67"/>
    </row>
    <row r="2965" spans="18:19" x14ac:dyDescent="0.25">
      <c r="R2965" s="67"/>
      <c r="S2965" s="67"/>
    </row>
    <row r="2966" spans="18:19" x14ac:dyDescent="0.25">
      <c r="R2966" s="67"/>
      <c r="S2966" s="67"/>
    </row>
    <row r="2967" spans="18:19" x14ac:dyDescent="0.25">
      <c r="R2967" s="67"/>
      <c r="S2967" s="67"/>
    </row>
    <row r="2968" spans="18:19" x14ac:dyDescent="0.25">
      <c r="R2968" s="67"/>
      <c r="S2968" s="67"/>
    </row>
    <row r="2969" spans="18:19" x14ac:dyDescent="0.25">
      <c r="R2969" s="67"/>
      <c r="S2969" s="67"/>
    </row>
    <row r="2970" spans="18:19" x14ac:dyDescent="0.25">
      <c r="R2970" s="67"/>
      <c r="S2970" s="67"/>
    </row>
    <row r="2971" spans="18:19" x14ac:dyDescent="0.25">
      <c r="R2971" s="67"/>
      <c r="S2971" s="67"/>
    </row>
    <row r="2972" spans="18:19" x14ac:dyDescent="0.25">
      <c r="R2972" s="67"/>
      <c r="S2972" s="67"/>
    </row>
    <row r="2973" spans="18:19" x14ac:dyDescent="0.25">
      <c r="R2973" s="67"/>
      <c r="S2973" s="67"/>
    </row>
    <row r="2974" spans="18:19" x14ac:dyDescent="0.25">
      <c r="R2974" s="67"/>
      <c r="S2974" s="67"/>
    </row>
    <row r="2975" spans="18:19" x14ac:dyDescent="0.25">
      <c r="R2975" s="67"/>
      <c r="S2975" s="67"/>
    </row>
    <row r="2976" spans="18:19" x14ac:dyDescent="0.25">
      <c r="R2976" s="67"/>
      <c r="S2976" s="67"/>
    </row>
    <row r="2977" spans="18:19" x14ac:dyDescent="0.25">
      <c r="R2977" s="67"/>
      <c r="S2977" s="67"/>
    </row>
    <row r="2978" spans="18:19" x14ac:dyDescent="0.25">
      <c r="R2978" s="67"/>
      <c r="S2978" s="67"/>
    </row>
    <row r="2979" spans="18:19" x14ac:dyDescent="0.25">
      <c r="R2979" s="67"/>
      <c r="S2979" s="67"/>
    </row>
    <row r="2980" spans="18:19" x14ac:dyDescent="0.25">
      <c r="R2980" s="67"/>
      <c r="S2980" s="67"/>
    </row>
    <row r="2981" spans="18:19" x14ac:dyDescent="0.25">
      <c r="R2981" s="67"/>
      <c r="S2981" s="67"/>
    </row>
    <row r="2982" spans="18:19" x14ac:dyDescent="0.25">
      <c r="R2982" s="67"/>
      <c r="S2982" s="67"/>
    </row>
    <row r="2983" spans="18:19" x14ac:dyDescent="0.25">
      <c r="R2983" s="67"/>
      <c r="S2983" s="67"/>
    </row>
    <row r="2984" spans="18:19" x14ac:dyDescent="0.25">
      <c r="R2984" s="67"/>
      <c r="S2984" s="67"/>
    </row>
    <row r="2985" spans="18:19" x14ac:dyDescent="0.25">
      <c r="R2985" s="67"/>
      <c r="S2985" s="67"/>
    </row>
    <row r="2986" spans="18:19" x14ac:dyDescent="0.25">
      <c r="R2986" s="67"/>
      <c r="S2986" s="67"/>
    </row>
    <row r="2987" spans="18:19" x14ac:dyDescent="0.25">
      <c r="R2987" s="67"/>
      <c r="S2987" s="67"/>
    </row>
    <row r="2988" spans="18:19" x14ac:dyDescent="0.25">
      <c r="R2988" s="67"/>
      <c r="S2988" s="67"/>
    </row>
    <row r="2989" spans="18:19" x14ac:dyDescent="0.25">
      <c r="R2989" s="67"/>
      <c r="S2989" s="67"/>
    </row>
    <row r="2990" spans="18:19" x14ac:dyDescent="0.25">
      <c r="R2990" s="67"/>
      <c r="S2990" s="67"/>
    </row>
    <row r="2991" spans="18:19" x14ac:dyDescent="0.25">
      <c r="R2991" s="67"/>
      <c r="S2991" s="67"/>
    </row>
    <row r="2992" spans="18:19" x14ac:dyDescent="0.25">
      <c r="R2992" s="67"/>
      <c r="S2992" s="67"/>
    </row>
    <row r="2993" spans="18:19" x14ac:dyDescent="0.25">
      <c r="R2993" s="67"/>
      <c r="S2993" s="67"/>
    </row>
    <row r="2994" spans="18:19" x14ac:dyDescent="0.25">
      <c r="R2994" s="67"/>
      <c r="S2994" s="67"/>
    </row>
    <row r="2995" spans="18:19" x14ac:dyDescent="0.25">
      <c r="R2995" s="67"/>
      <c r="S2995" s="67"/>
    </row>
    <row r="2996" spans="18:19" x14ac:dyDescent="0.25">
      <c r="R2996" s="67"/>
      <c r="S2996" s="67"/>
    </row>
    <row r="2997" spans="18:19" x14ac:dyDescent="0.25">
      <c r="R2997" s="67"/>
      <c r="S2997" s="67"/>
    </row>
    <row r="2998" spans="18:19" x14ac:dyDescent="0.25">
      <c r="R2998" s="67"/>
      <c r="S2998" s="67"/>
    </row>
    <row r="2999" spans="18:19" x14ac:dyDescent="0.25">
      <c r="R2999" s="67"/>
      <c r="S2999" s="67"/>
    </row>
    <row r="3000" spans="18:19" x14ac:dyDescent="0.25">
      <c r="R3000" s="67"/>
      <c r="S3000" s="67"/>
    </row>
    <row r="3001" spans="18:19" x14ac:dyDescent="0.25">
      <c r="R3001" s="67"/>
      <c r="S3001" s="67"/>
    </row>
    <row r="3002" spans="18:19" x14ac:dyDescent="0.25">
      <c r="R3002" s="67"/>
      <c r="S3002" s="67"/>
    </row>
    <row r="3003" spans="18:19" x14ac:dyDescent="0.25">
      <c r="R3003" s="67"/>
      <c r="S3003" s="67"/>
    </row>
    <row r="3004" spans="18:19" x14ac:dyDescent="0.25">
      <c r="R3004" s="67"/>
      <c r="S3004" s="67"/>
    </row>
    <row r="3005" spans="18:19" x14ac:dyDescent="0.25">
      <c r="R3005" s="67"/>
      <c r="S3005" s="67"/>
    </row>
    <row r="3006" spans="18:19" x14ac:dyDescent="0.25">
      <c r="R3006" s="67"/>
      <c r="S3006" s="67"/>
    </row>
    <row r="3007" spans="18:19" x14ac:dyDescent="0.25">
      <c r="R3007" s="67"/>
      <c r="S3007" s="67"/>
    </row>
    <row r="3008" spans="18:19" x14ac:dyDescent="0.25">
      <c r="R3008" s="67"/>
      <c r="S3008" s="67"/>
    </row>
    <row r="3009" spans="18:19" x14ac:dyDescent="0.25">
      <c r="R3009" s="67"/>
      <c r="S3009" s="67"/>
    </row>
    <row r="3010" spans="18:19" x14ac:dyDescent="0.25">
      <c r="R3010" s="67"/>
      <c r="S3010" s="67"/>
    </row>
    <row r="3011" spans="18:19" x14ac:dyDescent="0.25">
      <c r="R3011" s="67"/>
      <c r="S3011" s="67"/>
    </row>
    <row r="3012" spans="18:19" x14ac:dyDescent="0.25">
      <c r="R3012" s="67"/>
      <c r="S3012" s="67"/>
    </row>
    <row r="3013" spans="18:19" x14ac:dyDescent="0.25">
      <c r="R3013" s="67"/>
      <c r="S3013" s="67"/>
    </row>
    <row r="3014" spans="18:19" x14ac:dyDescent="0.25">
      <c r="R3014" s="67"/>
      <c r="S3014" s="67"/>
    </row>
    <row r="3015" spans="18:19" x14ac:dyDescent="0.25">
      <c r="R3015" s="67"/>
      <c r="S3015" s="67"/>
    </row>
    <row r="3016" spans="18:19" x14ac:dyDescent="0.25">
      <c r="R3016" s="67"/>
      <c r="S3016" s="67"/>
    </row>
    <row r="3017" spans="18:19" x14ac:dyDescent="0.25">
      <c r="R3017" s="67"/>
      <c r="S3017" s="67"/>
    </row>
    <row r="3018" spans="18:19" x14ac:dyDescent="0.25">
      <c r="R3018" s="67"/>
      <c r="S3018" s="67"/>
    </row>
    <row r="3019" spans="18:19" x14ac:dyDescent="0.25">
      <c r="R3019" s="67"/>
      <c r="S3019" s="67"/>
    </row>
    <row r="3020" spans="18:19" x14ac:dyDescent="0.25">
      <c r="R3020" s="67"/>
      <c r="S3020" s="67"/>
    </row>
    <row r="3021" spans="18:19" x14ac:dyDescent="0.25">
      <c r="R3021" s="67"/>
      <c r="S3021" s="67"/>
    </row>
    <row r="3022" spans="18:19" x14ac:dyDescent="0.25">
      <c r="R3022" s="67"/>
      <c r="S3022" s="67"/>
    </row>
    <row r="3023" spans="18:19" x14ac:dyDescent="0.25">
      <c r="R3023" s="67"/>
      <c r="S3023" s="67"/>
    </row>
    <row r="3024" spans="18:19" x14ac:dyDescent="0.25">
      <c r="R3024" s="67"/>
      <c r="S3024" s="67"/>
    </row>
    <row r="3025" spans="18:19" x14ac:dyDescent="0.25">
      <c r="R3025" s="67"/>
      <c r="S3025" s="67"/>
    </row>
    <row r="3026" spans="18:19" x14ac:dyDescent="0.25">
      <c r="R3026" s="67"/>
      <c r="S3026" s="67"/>
    </row>
    <row r="3027" spans="18:19" x14ac:dyDescent="0.25">
      <c r="R3027" s="67"/>
      <c r="S3027" s="67"/>
    </row>
    <row r="3028" spans="18:19" x14ac:dyDescent="0.25">
      <c r="R3028" s="67"/>
      <c r="S3028" s="67"/>
    </row>
    <row r="3029" spans="18:19" x14ac:dyDescent="0.25">
      <c r="R3029" s="67"/>
      <c r="S3029" s="67"/>
    </row>
    <row r="3030" spans="18:19" x14ac:dyDescent="0.25">
      <c r="R3030" s="67"/>
      <c r="S3030" s="67"/>
    </row>
    <row r="3031" spans="18:19" x14ac:dyDescent="0.25">
      <c r="R3031" s="67"/>
      <c r="S3031" s="67"/>
    </row>
    <row r="3032" spans="18:19" x14ac:dyDescent="0.25">
      <c r="R3032" s="67"/>
      <c r="S3032" s="67"/>
    </row>
    <row r="3033" spans="18:19" x14ac:dyDescent="0.25">
      <c r="R3033" s="67"/>
      <c r="S3033" s="67"/>
    </row>
    <row r="3034" spans="18:19" x14ac:dyDescent="0.25">
      <c r="R3034" s="67"/>
      <c r="S3034" s="67"/>
    </row>
    <row r="3035" spans="18:19" x14ac:dyDescent="0.25">
      <c r="R3035" s="67"/>
      <c r="S3035" s="67"/>
    </row>
    <row r="3036" spans="18:19" x14ac:dyDescent="0.25">
      <c r="R3036" s="67"/>
      <c r="S3036" s="67"/>
    </row>
    <row r="3037" spans="18:19" x14ac:dyDescent="0.25">
      <c r="R3037" s="67"/>
      <c r="S3037" s="67"/>
    </row>
    <row r="3038" spans="18:19" x14ac:dyDescent="0.25">
      <c r="R3038" s="67"/>
      <c r="S3038" s="67"/>
    </row>
    <row r="3039" spans="18:19" x14ac:dyDescent="0.25">
      <c r="R3039" s="67"/>
      <c r="S3039" s="67"/>
    </row>
    <row r="3040" spans="18:19" x14ac:dyDescent="0.25">
      <c r="R3040" s="67"/>
      <c r="S3040" s="67"/>
    </row>
    <row r="3041" spans="18:19" x14ac:dyDescent="0.25">
      <c r="R3041" s="67"/>
      <c r="S3041" s="67"/>
    </row>
    <row r="3042" spans="18:19" x14ac:dyDescent="0.25">
      <c r="R3042" s="67"/>
      <c r="S3042" s="67"/>
    </row>
    <row r="3043" spans="18:19" x14ac:dyDescent="0.25">
      <c r="R3043" s="67"/>
      <c r="S3043" s="67"/>
    </row>
    <row r="3044" spans="18:19" x14ac:dyDescent="0.25">
      <c r="R3044" s="67"/>
      <c r="S3044" s="67"/>
    </row>
    <row r="3045" spans="18:19" x14ac:dyDescent="0.25">
      <c r="R3045" s="67"/>
      <c r="S3045" s="67"/>
    </row>
    <row r="3046" spans="18:19" x14ac:dyDescent="0.25">
      <c r="R3046" s="67"/>
      <c r="S3046" s="67"/>
    </row>
    <row r="3047" spans="18:19" x14ac:dyDescent="0.25">
      <c r="R3047" s="67"/>
      <c r="S3047" s="67"/>
    </row>
    <row r="3048" spans="18:19" x14ac:dyDescent="0.25">
      <c r="R3048" s="67"/>
      <c r="S3048" s="67"/>
    </row>
    <row r="3049" spans="18:19" x14ac:dyDescent="0.25">
      <c r="R3049" s="67"/>
      <c r="S3049" s="67"/>
    </row>
    <row r="3050" spans="18:19" x14ac:dyDescent="0.25">
      <c r="R3050" s="67"/>
      <c r="S3050" s="67"/>
    </row>
    <row r="3051" spans="18:19" x14ac:dyDescent="0.25">
      <c r="R3051" s="67"/>
      <c r="S3051" s="67"/>
    </row>
    <row r="3052" spans="18:19" x14ac:dyDescent="0.25">
      <c r="R3052" s="67"/>
      <c r="S3052" s="67"/>
    </row>
    <row r="3053" spans="18:19" x14ac:dyDescent="0.25">
      <c r="R3053" s="67"/>
      <c r="S3053" s="67"/>
    </row>
    <row r="3054" spans="18:19" x14ac:dyDescent="0.25">
      <c r="R3054" s="67"/>
      <c r="S3054" s="67"/>
    </row>
    <row r="3055" spans="18:19" x14ac:dyDescent="0.25">
      <c r="R3055" s="67"/>
      <c r="S3055" s="67"/>
    </row>
    <row r="3056" spans="18:19" x14ac:dyDescent="0.25">
      <c r="R3056" s="67"/>
      <c r="S3056" s="67"/>
    </row>
    <row r="3057" spans="18:19" x14ac:dyDescent="0.25">
      <c r="R3057" s="67"/>
      <c r="S3057" s="67"/>
    </row>
    <row r="3058" spans="18:19" x14ac:dyDescent="0.25">
      <c r="R3058" s="67"/>
      <c r="S3058" s="67"/>
    </row>
    <row r="3059" spans="18:19" x14ac:dyDescent="0.25">
      <c r="R3059" s="67"/>
      <c r="S3059" s="67"/>
    </row>
    <row r="3060" spans="18:19" x14ac:dyDescent="0.25">
      <c r="R3060" s="67"/>
      <c r="S3060" s="67"/>
    </row>
    <row r="3061" spans="18:19" x14ac:dyDescent="0.25">
      <c r="R3061" s="67"/>
      <c r="S3061" s="67"/>
    </row>
    <row r="3062" spans="18:19" x14ac:dyDescent="0.25">
      <c r="R3062" s="67"/>
      <c r="S3062" s="67"/>
    </row>
    <row r="3063" spans="18:19" x14ac:dyDescent="0.25">
      <c r="R3063" s="67"/>
      <c r="S3063" s="67"/>
    </row>
    <row r="3064" spans="18:19" x14ac:dyDescent="0.25">
      <c r="R3064" s="67"/>
      <c r="S3064" s="67"/>
    </row>
    <row r="3065" spans="18:19" x14ac:dyDescent="0.25">
      <c r="R3065" s="67"/>
      <c r="S3065" s="67"/>
    </row>
    <row r="3066" spans="18:19" x14ac:dyDescent="0.25">
      <c r="R3066" s="67"/>
      <c r="S3066" s="67"/>
    </row>
    <row r="3067" spans="18:19" x14ac:dyDescent="0.25">
      <c r="R3067" s="67"/>
      <c r="S3067" s="67"/>
    </row>
    <row r="3068" spans="18:19" x14ac:dyDescent="0.25">
      <c r="R3068" s="67"/>
      <c r="S3068" s="67"/>
    </row>
    <row r="3069" spans="18:19" x14ac:dyDescent="0.25">
      <c r="R3069" s="67"/>
      <c r="S3069" s="67"/>
    </row>
    <row r="3070" spans="18:19" x14ac:dyDescent="0.25">
      <c r="R3070" s="67"/>
      <c r="S3070" s="67"/>
    </row>
    <row r="3071" spans="18:19" x14ac:dyDescent="0.25">
      <c r="R3071" s="67"/>
      <c r="S3071" s="67"/>
    </row>
    <row r="3072" spans="18:19" x14ac:dyDescent="0.25">
      <c r="R3072" s="67"/>
      <c r="S3072" s="67"/>
    </row>
    <row r="3073" spans="18:19" x14ac:dyDescent="0.25">
      <c r="R3073" s="67"/>
      <c r="S3073" s="67"/>
    </row>
    <row r="3074" spans="18:19" x14ac:dyDescent="0.25">
      <c r="R3074" s="67"/>
      <c r="S3074" s="67"/>
    </row>
    <row r="3075" spans="18:19" x14ac:dyDescent="0.25">
      <c r="R3075" s="67"/>
      <c r="S3075" s="67"/>
    </row>
    <row r="3076" spans="18:19" x14ac:dyDescent="0.25">
      <c r="R3076" s="67"/>
      <c r="S3076" s="67"/>
    </row>
    <row r="3077" spans="18:19" x14ac:dyDescent="0.25">
      <c r="R3077" s="67"/>
      <c r="S3077" s="67"/>
    </row>
    <row r="3078" spans="18:19" x14ac:dyDescent="0.25">
      <c r="R3078" s="67"/>
      <c r="S3078" s="67"/>
    </row>
    <row r="3079" spans="18:19" x14ac:dyDescent="0.25">
      <c r="R3079" s="67"/>
      <c r="S3079" s="67"/>
    </row>
    <row r="3080" spans="18:19" x14ac:dyDescent="0.25">
      <c r="R3080" s="67"/>
      <c r="S3080" s="67"/>
    </row>
    <row r="3081" spans="18:19" x14ac:dyDescent="0.25">
      <c r="R3081" s="67"/>
      <c r="S3081" s="67"/>
    </row>
    <row r="3082" spans="18:19" x14ac:dyDescent="0.25">
      <c r="R3082" s="67"/>
      <c r="S3082" s="67"/>
    </row>
    <row r="3083" spans="18:19" x14ac:dyDescent="0.25">
      <c r="R3083" s="67"/>
      <c r="S3083" s="67"/>
    </row>
    <row r="3084" spans="18:19" x14ac:dyDescent="0.25">
      <c r="R3084" s="67"/>
      <c r="S3084" s="67"/>
    </row>
    <row r="3085" spans="18:19" x14ac:dyDescent="0.25">
      <c r="R3085" s="67"/>
      <c r="S3085" s="67"/>
    </row>
    <row r="3086" spans="18:19" x14ac:dyDescent="0.25">
      <c r="R3086" s="67"/>
      <c r="S3086" s="67"/>
    </row>
    <row r="3087" spans="18:19" x14ac:dyDescent="0.25">
      <c r="R3087" s="67"/>
      <c r="S3087" s="67"/>
    </row>
    <row r="3088" spans="18:19" x14ac:dyDescent="0.25">
      <c r="R3088" s="67"/>
      <c r="S3088" s="67"/>
    </row>
    <row r="3089" spans="18:19" x14ac:dyDescent="0.25">
      <c r="R3089" s="67"/>
      <c r="S3089" s="67"/>
    </row>
    <row r="3090" spans="18:19" x14ac:dyDescent="0.25">
      <c r="R3090" s="67"/>
      <c r="S3090" s="67"/>
    </row>
    <row r="3091" spans="18:19" x14ac:dyDescent="0.25">
      <c r="R3091" s="67"/>
      <c r="S3091" s="67"/>
    </row>
    <row r="3092" spans="18:19" x14ac:dyDescent="0.25">
      <c r="R3092" s="67"/>
      <c r="S3092" s="67"/>
    </row>
    <row r="3093" spans="18:19" x14ac:dyDescent="0.25">
      <c r="R3093" s="67"/>
      <c r="S3093" s="67"/>
    </row>
    <row r="3094" spans="18:19" x14ac:dyDescent="0.25">
      <c r="R3094" s="67"/>
      <c r="S3094" s="67"/>
    </row>
    <row r="3095" spans="18:19" x14ac:dyDescent="0.25">
      <c r="R3095" s="67"/>
      <c r="S3095" s="67"/>
    </row>
    <row r="3096" spans="18:19" x14ac:dyDescent="0.25">
      <c r="R3096" s="67"/>
      <c r="S3096" s="67"/>
    </row>
    <row r="3097" spans="18:19" x14ac:dyDescent="0.25">
      <c r="R3097" s="67"/>
      <c r="S3097" s="67"/>
    </row>
    <row r="3098" spans="18:19" x14ac:dyDescent="0.25">
      <c r="R3098" s="67"/>
      <c r="S3098" s="67"/>
    </row>
    <row r="3099" spans="18:19" x14ac:dyDescent="0.25">
      <c r="R3099" s="67"/>
      <c r="S3099" s="67"/>
    </row>
    <row r="3100" spans="18:19" x14ac:dyDescent="0.25">
      <c r="R3100" s="67"/>
      <c r="S3100" s="67"/>
    </row>
    <row r="3101" spans="18:19" x14ac:dyDescent="0.25">
      <c r="R3101" s="67"/>
      <c r="S3101" s="67"/>
    </row>
    <row r="3102" spans="18:19" x14ac:dyDescent="0.25">
      <c r="R3102" s="67"/>
      <c r="S3102" s="67"/>
    </row>
    <row r="3103" spans="18:19" x14ac:dyDescent="0.25">
      <c r="R3103" s="67"/>
      <c r="S3103" s="67"/>
    </row>
    <row r="3104" spans="18:19" x14ac:dyDescent="0.25">
      <c r="R3104" s="67"/>
      <c r="S3104" s="67"/>
    </row>
    <row r="3105" spans="18:19" x14ac:dyDescent="0.25">
      <c r="R3105" s="67"/>
      <c r="S3105" s="67"/>
    </row>
    <row r="3106" spans="18:19" x14ac:dyDescent="0.25">
      <c r="R3106" s="67"/>
      <c r="S3106" s="67"/>
    </row>
    <row r="3107" spans="18:19" x14ac:dyDescent="0.25">
      <c r="R3107" s="67"/>
      <c r="S3107" s="67"/>
    </row>
    <row r="3108" spans="18:19" x14ac:dyDescent="0.25">
      <c r="R3108" s="67"/>
      <c r="S3108" s="67"/>
    </row>
    <row r="3109" spans="18:19" x14ac:dyDescent="0.25">
      <c r="R3109" s="67"/>
      <c r="S3109" s="67"/>
    </row>
    <row r="3110" spans="18:19" x14ac:dyDescent="0.25">
      <c r="R3110" s="67"/>
      <c r="S3110" s="67"/>
    </row>
    <row r="3111" spans="18:19" x14ac:dyDescent="0.25">
      <c r="R3111" s="67"/>
      <c r="S3111" s="67"/>
    </row>
    <row r="3112" spans="18:19" x14ac:dyDescent="0.25">
      <c r="R3112" s="67"/>
      <c r="S3112" s="67"/>
    </row>
    <row r="3113" spans="18:19" x14ac:dyDescent="0.25">
      <c r="R3113" s="67"/>
      <c r="S3113" s="67"/>
    </row>
    <row r="3114" spans="18:19" x14ac:dyDescent="0.25">
      <c r="R3114" s="67"/>
      <c r="S3114" s="67"/>
    </row>
    <row r="3115" spans="18:19" x14ac:dyDescent="0.25">
      <c r="R3115" s="67"/>
      <c r="S3115" s="67"/>
    </row>
    <row r="3116" spans="18:19" x14ac:dyDescent="0.25">
      <c r="R3116" s="67"/>
      <c r="S3116" s="67"/>
    </row>
    <row r="3117" spans="18:19" x14ac:dyDescent="0.25">
      <c r="R3117" s="67"/>
      <c r="S3117" s="67"/>
    </row>
    <row r="3118" spans="18:19" x14ac:dyDescent="0.25">
      <c r="R3118" s="67"/>
      <c r="S3118" s="67"/>
    </row>
    <row r="3119" spans="18:19" x14ac:dyDescent="0.25">
      <c r="R3119" s="67"/>
      <c r="S3119" s="67"/>
    </row>
    <row r="3120" spans="18:19" x14ac:dyDescent="0.25">
      <c r="R3120" s="67"/>
      <c r="S3120" s="67"/>
    </row>
    <row r="3121" spans="18:19" x14ac:dyDescent="0.25">
      <c r="R3121" s="67"/>
      <c r="S3121" s="67"/>
    </row>
    <row r="3122" spans="18:19" x14ac:dyDescent="0.25">
      <c r="R3122" s="67"/>
      <c r="S3122" s="67"/>
    </row>
    <row r="3123" spans="18:19" x14ac:dyDescent="0.25">
      <c r="R3123" s="67"/>
      <c r="S3123" s="67"/>
    </row>
    <row r="3124" spans="18:19" x14ac:dyDescent="0.25">
      <c r="R3124" s="67"/>
      <c r="S3124" s="67"/>
    </row>
    <row r="3125" spans="18:19" x14ac:dyDescent="0.25">
      <c r="R3125" s="67"/>
      <c r="S3125" s="67"/>
    </row>
    <row r="3126" spans="18:19" x14ac:dyDescent="0.25">
      <c r="R3126" s="67"/>
      <c r="S3126" s="67"/>
    </row>
    <row r="3127" spans="18:19" x14ac:dyDescent="0.25">
      <c r="R3127" s="67"/>
      <c r="S3127" s="67"/>
    </row>
    <row r="3128" spans="18:19" x14ac:dyDescent="0.25">
      <c r="R3128" s="67"/>
      <c r="S3128" s="67"/>
    </row>
    <row r="3129" spans="18:19" x14ac:dyDescent="0.25">
      <c r="R3129" s="67"/>
      <c r="S3129" s="67"/>
    </row>
    <row r="3130" spans="18:19" x14ac:dyDescent="0.25">
      <c r="R3130" s="67"/>
      <c r="S3130" s="67"/>
    </row>
    <row r="3131" spans="18:19" x14ac:dyDescent="0.25">
      <c r="R3131" s="67"/>
      <c r="S3131" s="67"/>
    </row>
    <row r="3132" spans="18:19" x14ac:dyDescent="0.25">
      <c r="R3132" s="67"/>
      <c r="S3132" s="67"/>
    </row>
    <row r="3133" spans="18:19" x14ac:dyDescent="0.25">
      <c r="R3133" s="67"/>
      <c r="S3133" s="67"/>
    </row>
    <row r="3134" spans="18:19" x14ac:dyDescent="0.25">
      <c r="R3134" s="67"/>
      <c r="S3134" s="67"/>
    </row>
    <row r="3135" spans="18:19" x14ac:dyDescent="0.25">
      <c r="R3135" s="67"/>
      <c r="S3135" s="67"/>
    </row>
    <row r="3136" spans="18:19" x14ac:dyDescent="0.25">
      <c r="R3136" s="67"/>
      <c r="S3136" s="67"/>
    </row>
    <row r="3137" spans="18:19" x14ac:dyDescent="0.25">
      <c r="R3137" s="67"/>
      <c r="S3137" s="67"/>
    </row>
    <row r="3138" spans="18:19" x14ac:dyDescent="0.25">
      <c r="R3138" s="67"/>
      <c r="S3138" s="67"/>
    </row>
    <row r="3139" spans="18:19" x14ac:dyDescent="0.25">
      <c r="R3139" s="67"/>
      <c r="S3139" s="67"/>
    </row>
    <row r="3140" spans="18:19" x14ac:dyDescent="0.25">
      <c r="R3140" s="67"/>
      <c r="S3140" s="67"/>
    </row>
    <row r="3141" spans="18:19" x14ac:dyDescent="0.25">
      <c r="R3141" s="67"/>
      <c r="S3141" s="67"/>
    </row>
    <row r="3142" spans="18:19" x14ac:dyDescent="0.25">
      <c r="R3142" s="67"/>
      <c r="S3142" s="67"/>
    </row>
    <row r="3143" spans="18:19" x14ac:dyDescent="0.25">
      <c r="R3143" s="67"/>
      <c r="S3143" s="67"/>
    </row>
    <row r="3144" spans="18:19" x14ac:dyDescent="0.25">
      <c r="R3144" s="67"/>
      <c r="S3144" s="67"/>
    </row>
    <row r="3145" spans="18:19" x14ac:dyDescent="0.25">
      <c r="R3145" s="67"/>
      <c r="S3145" s="67"/>
    </row>
    <row r="3146" spans="18:19" x14ac:dyDescent="0.25">
      <c r="R3146" s="67"/>
      <c r="S3146" s="67"/>
    </row>
    <row r="3147" spans="18:19" x14ac:dyDescent="0.25">
      <c r="R3147" s="67"/>
      <c r="S3147" s="67"/>
    </row>
    <row r="3148" spans="18:19" x14ac:dyDescent="0.25">
      <c r="R3148" s="67"/>
      <c r="S3148" s="67"/>
    </row>
    <row r="3149" spans="18:19" x14ac:dyDescent="0.25">
      <c r="R3149" s="67"/>
      <c r="S3149" s="67"/>
    </row>
    <row r="3150" spans="18:19" x14ac:dyDescent="0.25">
      <c r="R3150" s="67"/>
      <c r="S3150" s="67"/>
    </row>
    <row r="3151" spans="18:19" x14ac:dyDescent="0.25">
      <c r="R3151" s="67"/>
      <c r="S3151" s="67"/>
    </row>
    <row r="3152" spans="18:19" x14ac:dyDescent="0.25">
      <c r="R3152" s="67"/>
      <c r="S3152" s="67"/>
    </row>
    <row r="3153" spans="18:19" x14ac:dyDescent="0.25">
      <c r="R3153" s="67"/>
      <c r="S3153" s="67"/>
    </row>
    <row r="3154" spans="18:19" x14ac:dyDescent="0.25">
      <c r="R3154" s="67"/>
      <c r="S3154" s="67"/>
    </row>
    <row r="3155" spans="18:19" x14ac:dyDescent="0.25">
      <c r="R3155" s="67"/>
      <c r="S3155" s="67"/>
    </row>
    <row r="3156" spans="18:19" x14ac:dyDescent="0.25">
      <c r="R3156" s="67"/>
      <c r="S3156" s="67"/>
    </row>
    <row r="3157" spans="18:19" x14ac:dyDescent="0.25">
      <c r="R3157" s="67"/>
      <c r="S3157" s="67"/>
    </row>
    <row r="3158" spans="18:19" x14ac:dyDescent="0.25">
      <c r="R3158" s="67"/>
      <c r="S3158" s="67"/>
    </row>
    <row r="3159" spans="18:19" x14ac:dyDescent="0.25">
      <c r="R3159" s="67"/>
      <c r="S3159" s="67"/>
    </row>
    <row r="3160" spans="18:19" x14ac:dyDescent="0.25">
      <c r="R3160" s="67"/>
      <c r="S3160" s="67"/>
    </row>
    <row r="3161" spans="18:19" x14ac:dyDescent="0.25">
      <c r="R3161" s="67"/>
      <c r="S3161" s="67"/>
    </row>
    <row r="3162" spans="18:19" x14ac:dyDescent="0.25">
      <c r="R3162" s="67"/>
      <c r="S3162" s="67"/>
    </row>
    <row r="3163" spans="18:19" x14ac:dyDescent="0.25">
      <c r="R3163" s="67"/>
      <c r="S3163" s="67"/>
    </row>
    <row r="3164" spans="18:19" x14ac:dyDescent="0.25">
      <c r="R3164" s="67"/>
      <c r="S3164" s="67"/>
    </row>
    <row r="3165" spans="18:19" x14ac:dyDescent="0.25">
      <c r="R3165" s="67"/>
      <c r="S3165" s="67"/>
    </row>
    <row r="3166" spans="18:19" x14ac:dyDescent="0.25">
      <c r="R3166" s="67"/>
      <c r="S3166" s="67"/>
    </row>
    <row r="3167" spans="18:19" x14ac:dyDescent="0.25">
      <c r="R3167" s="67"/>
      <c r="S3167" s="67"/>
    </row>
    <row r="3168" spans="18:19" x14ac:dyDescent="0.25">
      <c r="R3168" s="67"/>
      <c r="S3168" s="67"/>
    </row>
    <row r="3169" spans="18:19" x14ac:dyDescent="0.25">
      <c r="R3169" s="67"/>
      <c r="S3169" s="67"/>
    </row>
    <row r="3170" spans="18:19" x14ac:dyDescent="0.25">
      <c r="R3170" s="67"/>
      <c r="S3170" s="67"/>
    </row>
    <row r="3171" spans="18:19" x14ac:dyDescent="0.25">
      <c r="R3171" s="67"/>
      <c r="S3171" s="67"/>
    </row>
    <row r="3172" spans="18:19" x14ac:dyDescent="0.25">
      <c r="R3172" s="67"/>
      <c r="S3172" s="67"/>
    </row>
    <row r="3173" spans="18:19" x14ac:dyDescent="0.25">
      <c r="R3173" s="67"/>
      <c r="S3173" s="67"/>
    </row>
    <row r="3174" spans="18:19" x14ac:dyDescent="0.25">
      <c r="R3174" s="67"/>
      <c r="S3174" s="67"/>
    </row>
    <row r="3175" spans="18:19" x14ac:dyDescent="0.25">
      <c r="R3175" s="67"/>
      <c r="S3175" s="67"/>
    </row>
    <row r="3176" spans="18:19" x14ac:dyDescent="0.25">
      <c r="R3176" s="67"/>
      <c r="S3176" s="67"/>
    </row>
    <row r="3177" spans="18:19" x14ac:dyDescent="0.25">
      <c r="R3177" s="67"/>
      <c r="S3177" s="67"/>
    </row>
    <row r="3178" spans="18:19" x14ac:dyDescent="0.25">
      <c r="R3178" s="67"/>
      <c r="S3178" s="67"/>
    </row>
    <row r="3179" spans="18:19" x14ac:dyDescent="0.25">
      <c r="R3179" s="67"/>
      <c r="S3179" s="67"/>
    </row>
    <row r="3180" spans="18:19" x14ac:dyDescent="0.25">
      <c r="R3180" s="67"/>
      <c r="S3180" s="67"/>
    </row>
    <row r="3181" spans="18:19" x14ac:dyDescent="0.25">
      <c r="R3181" s="67"/>
      <c r="S3181" s="67"/>
    </row>
    <row r="3182" spans="18:19" x14ac:dyDescent="0.25">
      <c r="R3182" s="67"/>
      <c r="S3182" s="67"/>
    </row>
    <row r="3183" spans="18:19" x14ac:dyDescent="0.25">
      <c r="R3183" s="67"/>
      <c r="S3183" s="67"/>
    </row>
    <row r="3184" spans="18:19" x14ac:dyDescent="0.25">
      <c r="R3184" s="67"/>
      <c r="S3184" s="67"/>
    </row>
    <row r="3185" spans="18:19" x14ac:dyDescent="0.25">
      <c r="R3185" s="67"/>
      <c r="S3185" s="67"/>
    </row>
    <row r="3186" spans="18:19" x14ac:dyDescent="0.25">
      <c r="R3186" s="67"/>
      <c r="S3186" s="67"/>
    </row>
    <row r="3187" spans="18:19" x14ac:dyDescent="0.25">
      <c r="R3187" s="67"/>
      <c r="S3187" s="67"/>
    </row>
    <row r="3188" spans="18:19" x14ac:dyDescent="0.25">
      <c r="R3188" s="67"/>
      <c r="S3188" s="67"/>
    </row>
    <row r="3189" spans="18:19" x14ac:dyDescent="0.25">
      <c r="R3189" s="67"/>
      <c r="S3189" s="67"/>
    </row>
    <row r="3190" spans="18:19" x14ac:dyDescent="0.25">
      <c r="R3190" s="67"/>
      <c r="S3190" s="67"/>
    </row>
    <row r="3191" spans="18:19" x14ac:dyDescent="0.25">
      <c r="R3191" s="67"/>
      <c r="S3191" s="67"/>
    </row>
    <row r="3192" spans="18:19" x14ac:dyDescent="0.25">
      <c r="R3192" s="67"/>
      <c r="S3192" s="67"/>
    </row>
    <row r="3193" spans="18:19" x14ac:dyDescent="0.25">
      <c r="R3193" s="67"/>
      <c r="S3193" s="67"/>
    </row>
    <row r="3194" spans="18:19" x14ac:dyDescent="0.25">
      <c r="R3194" s="67"/>
      <c r="S3194" s="67"/>
    </row>
    <row r="3195" spans="18:19" x14ac:dyDescent="0.25">
      <c r="R3195" s="67"/>
      <c r="S3195" s="67"/>
    </row>
    <row r="3196" spans="18:19" x14ac:dyDescent="0.25">
      <c r="R3196" s="67"/>
      <c r="S3196" s="67"/>
    </row>
    <row r="3197" spans="18:19" x14ac:dyDescent="0.25">
      <c r="R3197" s="67"/>
      <c r="S3197" s="67"/>
    </row>
    <row r="3198" spans="18:19" x14ac:dyDescent="0.25">
      <c r="R3198" s="67"/>
      <c r="S3198" s="67"/>
    </row>
    <row r="3199" spans="18:19" x14ac:dyDescent="0.25">
      <c r="R3199" s="67"/>
      <c r="S3199" s="67"/>
    </row>
    <row r="3200" spans="18:19" x14ac:dyDescent="0.25">
      <c r="R3200" s="67"/>
      <c r="S3200" s="67"/>
    </row>
    <row r="3201" spans="18:19" x14ac:dyDescent="0.25">
      <c r="R3201" s="67"/>
      <c r="S3201" s="67"/>
    </row>
    <row r="3202" spans="18:19" x14ac:dyDescent="0.25">
      <c r="R3202" s="67"/>
      <c r="S3202" s="67"/>
    </row>
    <row r="3203" spans="18:19" x14ac:dyDescent="0.25">
      <c r="R3203" s="67"/>
      <c r="S3203" s="67"/>
    </row>
    <row r="3204" spans="18:19" x14ac:dyDescent="0.25">
      <c r="R3204" s="67"/>
      <c r="S3204" s="67"/>
    </row>
    <row r="3205" spans="18:19" x14ac:dyDescent="0.25">
      <c r="R3205" s="67"/>
      <c r="S3205" s="67"/>
    </row>
    <row r="3206" spans="18:19" x14ac:dyDescent="0.25">
      <c r="R3206" s="67"/>
      <c r="S3206" s="67"/>
    </row>
    <row r="3207" spans="18:19" x14ac:dyDescent="0.25">
      <c r="R3207" s="67"/>
      <c r="S3207" s="67"/>
    </row>
    <row r="3208" spans="18:19" x14ac:dyDescent="0.25">
      <c r="R3208" s="67"/>
      <c r="S3208" s="67"/>
    </row>
    <row r="3209" spans="18:19" x14ac:dyDescent="0.25">
      <c r="R3209" s="67"/>
      <c r="S3209" s="67"/>
    </row>
    <row r="3210" spans="18:19" x14ac:dyDescent="0.25">
      <c r="R3210" s="67"/>
      <c r="S3210" s="67"/>
    </row>
    <row r="3211" spans="18:19" x14ac:dyDescent="0.25">
      <c r="R3211" s="67"/>
      <c r="S3211" s="67"/>
    </row>
    <row r="3212" spans="18:19" x14ac:dyDescent="0.25">
      <c r="R3212" s="67"/>
      <c r="S3212" s="67"/>
    </row>
    <row r="3213" spans="18:19" x14ac:dyDescent="0.25">
      <c r="R3213" s="67"/>
      <c r="S3213" s="67"/>
    </row>
    <row r="3214" spans="18:19" x14ac:dyDescent="0.25">
      <c r="R3214" s="67"/>
      <c r="S3214" s="67"/>
    </row>
    <row r="3215" spans="18:19" x14ac:dyDescent="0.25">
      <c r="R3215" s="67"/>
      <c r="S3215" s="67"/>
    </row>
    <row r="3216" spans="18:19" x14ac:dyDescent="0.25">
      <c r="R3216" s="67"/>
      <c r="S3216" s="67"/>
    </row>
    <row r="3217" spans="18:19" x14ac:dyDescent="0.25">
      <c r="R3217" s="67"/>
      <c r="S3217" s="67"/>
    </row>
    <row r="3218" spans="18:19" x14ac:dyDescent="0.25">
      <c r="R3218" s="67"/>
      <c r="S3218" s="67"/>
    </row>
    <row r="3219" spans="18:19" x14ac:dyDescent="0.25">
      <c r="R3219" s="67"/>
      <c r="S3219" s="67"/>
    </row>
    <row r="3220" spans="18:19" x14ac:dyDescent="0.25">
      <c r="R3220" s="67"/>
      <c r="S3220" s="67"/>
    </row>
    <row r="3221" spans="18:19" x14ac:dyDescent="0.25">
      <c r="R3221" s="67"/>
      <c r="S3221" s="67"/>
    </row>
    <row r="3222" spans="18:19" x14ac:dyDescent="0.25">
      <c r="R3222" s="67"/>
      <c r="S3222" s="67"/>
    </row>
    <row r="3223" spans="18:19" x14ac:dyDescent="0.25">
      <c r="R3223" s="67"/>
      <c r="S3223" s="67"/>
    </row>
    <row r="3224" spans="18:19" x14ac:dyDescent="0.25">
      <c r="R3224" s="67"/>
      <c r="S3224" s="67"/>
    </row>
    <row r="3225" spans="18:19" x14ac:dyDescent="0.25">
      <c r="R3225" s="67"/>
      <c r="S3225" s="67"/>
    </row>
    <row r="3226" spans="18:19" x14ac:dyDescent="0.25">
      <c r="R3226" s="67"/>
      <c r="S3226" s="67"/>
    </row>
    <row r="3227" spans="18:19" x14ac:dyDescent="0.25">
      <c r="R3227" s="67"/>
      <c r="S3227" s="67"/>
    </row>
    <row r="3228" spans="18:19" x14ac:dyDescent="0.25">
      <c r="R3228" s="67"/>
      <c r="S3228" s="67"/>
    </row>
    <row r="3229" spans="18:19" x14ac:dyDescent="0.25">
      <c r="R3229" s="67"/>
      <c r="S3229" s="67"/>
    </row>
    <row r="3230" spans="18:19" x14ac:dyDescent="0.25">
      <c r="R3230" s="67"/>
      <c r="S3230" s="67"/>
    </row>
    <row r="3231" spans="18:19" x14ac:dyDescent="0.25">
      <c r="R3231" s="67"/>
      <c r="S3231" s="67"/>
    </row>
    <row r="3232" spans="18:19" x14ac:dyDescent="0.25">
      <c r="R3232" s="67"/>
      <c r="S3232" s="67"/>
    </row>
    <row r="3233" spans="18:19" x14ac:dyDescent="0.25">
      <c r="R3233" s="67"/>
      <c r="S3233" s="67"/>
    </row>
    <row r="3234" spans="18:19" x14ac:dyDescent="0.25">
      <c r="R3234" s="67"/>
      <c r="S3234" s="67"/>
    </row>
    <row r="3235" spans="18:19" x14ac:dyDescent="0.25">
      <c r="R3235" s="67"/>
      <c r="S3235" s="67"/>
    </row>
    <row r="3236" spans="18:19" x14ac:dyDescent="0.25">
      <c r="R3236" s="67"/>
      <c r="S3236" s="67"/>
    </row>
    <row r="3237" spans="18:19" x14ac:dyDescent="0.25">
      <c r="R3237" s="67"/>
      <c r="S3237" s="67"/>
    </row>
    <row r="3238" spans="18:19" x14ac:dyDescent="0.25">
      <c r="R3238" s="67"/>
      <c r="S3238" s="67"/>
    </row>
    <row r="3239" spans="18:19" x14ac:dyDescent="0.25">
      <c r="R3239" s="67"/>
      <c r="S3239" s="67"/>
    </row>
    <row r="3240" spans="18:19" x14ac:dyDescent="0.25">
      <c r="R3240" s="67"/>
      <c r="S3240" s="67"/>
    </row>
    <row r="3241" spans="18:19" x14ac:dyDescent="0.25">
      <c r="R3241" s="67"/>
      <c r="S3241" s="67"/>
    </row>
    <row r="3242" spans="18:19" x14ac:dyDescent="0.25">
      <c r="R3242" s="67"/>
      <c r="S3242" s="67"/>
    </row>
    <row r="3243" spans="18:19" x14ac:dyDescent="0.25">
      <c r="R3243" s="67"/>
      <c r="S3243" s="67"/>
    </row>
    <row r="3244" spans="18:19" x14ac:dyDescent="0.25">
      <c r="R3244" s="67"/>
      <c r="S3244" s="67"/>
    </row>
    <row r="3245" spans="18:19" x14ac:dyDescent="0.25">
      <c r="R3245" s="67"/>
      <c r="S3245" s="67"/>
    </row>
    <row r="3246" spans="18:19" x14ac:dyDescent="0.25">
      <c r="R3246" s="67"/>
      <c r="S3246" s="67"/>
    </row>
    <row r="3247" spans="18:19" x14ac:dyDescent="0.25">
      <c r="R3247" s="67"/>
      <c r="S3247" s="67"/>
    </row>
    <row r="3248" spans="18:19" x14ac:dyDescent="0.25">
      <c r="R3248" s="67"/>
      <c r="S3248" s="67"/>
    </row>
    <row r="3249" spans="18:19" x14ac:dyDescent="0.25">
      <c r="R3249" s="67"/>
      <c r="S3249" s="67"/>
    </row>
    <row r="3250" spans="18:19" x14ac:dyDescent="0.25">
      <c r="R3250" s="67"/>
      <c r="S3250" s="67"/>
    </row>
    <row r="3251" spans="18:19" x14ac:dyDescent="0.25">
      <c r="R3251" s="67"/>
      <c r="S3251" s="67"/>
    </row>
    <row r="3252" spans="18:19" x14ac:dyDescent="0.25">
      <c r="R3252" s="67"/>
      <c r="S3252" s="67"/>
    </row>
    <row r="3253" spans="18:19" x14ac:dyDescent="0.25">
      <c r="R3253" s="67"/>
      <c r="S3253" s="67"/>
    </row>
    <row r="3254" spans="18:19" x14ac:dyDescent="0.25">
      <c r="R3254" s="67"/>
      <c r="S3254" s="67"/>
    </row>
    <row r="3255" spans="18:19" x14ac:dyDescent="0.25">
      <c r="R3255" s="67"/>
      <c r="S3255" s="67"/>
    </row>
    <row r="3256" spans="18:19" x14ac:dyDescent="0.25">
      <c r="R3256" s="67"/>
      <c r="S3256" s="67"/>
    </row>
    <row r="3257" spans="18:19" x14ac:dyDescent="0.25">
      <c r="R3257" s="67"/>
      <c r="S3257" s="67"/>
    </row>
    <row r="3258" spans="18:19" x14ac:dyDescent="0.25">
      <c r="R3258" s="67"/>
      <c r="S3258" s="67"/>
    </row>
    <row r="3259" spans="18:19" x14ac:dyDescent="0.25">
      <c r="R3259" s="67"/>
      <c r="S3259" s="67"/>
    </row>
    <row r="3260" spans="18:19" x14ac:dyDescent="0.25">
      <c r="R3260" s="67"/>
      <c r="S3260" s="67"/>
    </row>
    <row r="3261" spans="18:19" x14ac:dyDescent="0.25">
      <c r="R3261" s="67"/>
      <c r="S3261" s="67"/>
    </row>
    <row r="3262" spans="18:19" x14ac:dyDescent="0.25">
      <c r="R3262" s="67"/>
      <c r="S3262" s="67"/>
    </row>
    <row r="3263" spans="18:19" x14ac:dyDescent="0.25">
      <c r="R3263" s="67"/>
      <c r="S3263" s="67"/>
    </row>
    <row r="3264" spans="18:19" x14ac:dyDescent="0.25">
      <c r="R3264" s="67"/>
      <c r="S3264" s="67"/>
    </row>
    <row r="3265" spans="18:19" x14ac:dyDescent="0.25">
      <c r="R3265" s="67"/>
      <c r="S3265" s="67"/>
    </row>
    <row r="3266" spans="18:19" x14ac:dyDescent="0.25">
      <c r="R3266" s="67"/>
      <c r="S3266" s="67"/>
    </row>
    <row r="3267" spans="18:19" x14ac:dyDescent="0.25">
      <c r="R3267" s="67"/>
      <c r="S3267" s="67"/>
    </row>
    <row r="3268" spans="18:19" x14ac:dyDescent="0.25">
      <c r="R3268" s="67"/>
      <c r="S3268" s="67"/>
    </row>
    <row r="3269" spans="18:19" x14ac:dyDescent="0.25">
      <c r="R3269" s="67"/>
      <c r="S3269" s="67"/>
    </row>
    <row r="3270" spans="18:19" x14ac:dyDescent="0.25">
      <c r="R3270" s="67"/>
      <c r="S3270" s="67"/>
    </row>
    <row r="3271" spans="18:19" x14ac:dyDescent="0.25">
      <c r="R3271" s="67"/>
      <c r="S3271" s="67"/>
    </row>
    <row r="3272" spans="18:19" x14ac:dyDescent="0.25">
      <c r="R3272" s="67"/>
      <c r="S3272" s="67"/>
    </row>
    <row r="3273" spans="18:19" x14ac:dyDescent="0.25">
      <c r="R3273" s="67"/>
      <c r="S3273" s="67"/>
    </row>
    <row r="3274" spans="18:19" x14ac:dyDescent="0.25">
      <c r="R3274" s="67"/>
      <c r="S3274" s="67"/>
    </row>
    <row r="3275" spans="18:19" x14ac:dyDescent="0.25">
      <c r="R3275" s="67"/>
      <c r="S3275" s="67"/>
    </row>
    <row r="3276" spans="18:19" x14ac:dyDescent="0.25">
      <c r="R3276" s="67"/>
      <c r="S3276" s="67"/>
    </row>
    <row r="3277" spans="18:19" x14ac:dyDescent="0.25">
      <c r="R3277" s="67"/>
      <c r="S3277" s="67"/>
    </row>
    <row r="3278" spans="18:19" x14ac:dyDescent="0.25">
      <c r="R3278" s="67"/>
      <c r="S3278" s="67"/>
    </row>
    <row r="3279" spans="18:19" x14ac:dyDescent="0.25">
      <c r="R3279" s="67"/>
      <c r="S3279" s="67"/>
    </row>
    <row r="3280" spans="18:19" x14ac:dyDescent="0.25">
      <c r="R3280" s="67"/>
      <c r="S3280" s="67"/>
    </row>
    <row r="3281" spans="18:19" x14ac:dyDescent="0.25">
      <c r="R3281" s="67"/>
      <c r="S3281" s="67"/>
    </row>
    <row r="3282" spans="18:19" x14ac:dyDescent="0.25">
      <c r="R3282" s="67"/>
      <c r="S3282" s="67"/>
    </row>
    <row r="3283" spans="18:19" x14ac:dyDescent="0.25">
      <c r="R3283" s="67"/>
      <c r="S3283" s="67"/>
    </row>
    <row r="3284" spans="18:19" x14ac:dyDescent="0.25">
      <c r="R3284" s="67"/>
      <c r="S3284" s="67"/>
    </row>
    <row r="3285" spans="18:19" x14ac:dyDescent="0.25">
      <c r="R3285" s="67"/>
      <c r="S3285" s="67"/>
    </row>
    <row r="3286" spans="18:19" x14ac:dyDescent="0.25">
      <c r="R3286" s="67"/>
      <c r="S3286" s="67"/>
    </row>
    <row r="3287" spans="18:19" x14ac:dyDescent="0.25">
      <c r="R3287" s="67"/>
      <c r="S3287" s="67"/>
    </row>
    <row r="3288" spans="18:19" x14ac:dyDescent="0.25">
      <c r="R3288" s="67"/>
      <c r="S3288" s="67"/>
    </row>
    <row r="3289" spans="18:19" x14ac:dyDescent="0.25">
      <c r="R3289" s="67"/>
      <c r="S3289" s="67"/>
    </row>
    <row r="3290" spans="18:19" x14ac:dyDescent="0.25">
      <c r="R3290" s="67"/>
      <c r="S3290" s="67"/>
    </row>
    <row r="3291" spans="18:19" x14ac:dyDescent="0.25">
      <c r="R3291" s="67"/>
      <c r="S3291" s="67"/>
    </row>
    <row r="3292" spans="18:19" x14ac:dyDescent="0.25">
      <c r="R3292" s="67"/>
      <c r="S3292" s="67"/>
    </row>
    <row r="3293" spans="18:19" x14ac:dyDescent="0.25">
      <c r="R3293" s="67"/>
      <c r="S3293" s="67"/>
    </row>
    <row r="3294" spans="18:19" x14ac:dyDescent="0.25">
      <c r="R3294" s="67"/>
      <c r="S3294" s="67"/>
    </row>
    <row r="3295" spans="18:19" x14ac:dyDescent="0.25">
      <c r="R3295" s="67"/>
      <c r="S3295" s="67"/>
    </row>
    <row r="3296" spans="18:19" x14ac:dyDescent="0.25">
      <c r="R3296" s="67"/>
      <c r="S3296" s="67"/>
    </row>
    <row r="3297" spans="18:19" x14ac:dyDescent="0.25">
      <c r="R3297" s="67"/>
      <c r="S3297" s="67"/>
    </row>
    <row r="3298" spans="18:19" x14ac:dyDescent="0.25">
      <c r="R3298" s="67"/>
      <c r="S3298" s="67"/>
    </row>
    <row r="3299" spans="18:19" x14ac:dyDescent="0.25">
      <c r="R3299" s="67"/>
      <c r="S3299" s="67"/>
    </row>
    <row r="3300" spans="18:19" x14ac:dyDescent="0.25">
      <c r="R3300" s="67"/>
      <c r="S3300" s="67"/>
    </row>
    <row r="3301" spans="18:19" x14ac:dyDescent="0.25">
      <c r="R3301" s="67"/>
      <c r="S3301" s="67"/>
    </row>
    <row r="3302" spans="18:19" x14ac:dyDescent="0.25">
      <c r="R3302" s="67"/>
      <c r="S3302" s="67"/>
    </row>
    <row r="3303" spans="18:19" x14ac:dyDescent="0.25">
      <c r="R3303" s="67"/>
      <c r="S3303" s="67"/>
    </row>
    <row r="3304" spans="18:19" x14ac:dyDescent="0.25">
      <c r="R3304" s="67"/>
      <c r="S3304" s="67"/>
    </row>
    <row r="3305" spans="18:19" x14ac:dyDescent="0.25">
      <c r="R3305" s="67"/>
      <c r="S3305" s="67"/>
    </row>
    <row r="3306" spans="18:19" x14ac:dyDescent="0.25">
      <c r="R3306" s="67"/>
      <c r="S3306" s="67"/>
    </row>
    <row r="3307" spans="18:19" x14ac:dyDescent="0.25">
      <c r="R3307" s="67"/>
      <c r="S3307" s="67"/>
    </row>
    <row r="3308" spans="18:19" x14ac:dyDescent="0.25">
      <c r="R3308" s="67"/>
      <c r="S3308" s="67"/>
    </row>
    <row r="3309" spans="18:19" x14ac:dyDescent="0.25">
      <c r="R3309" s="67"/>
      <c r="S3309" s="67"/>
    </row>
    <row r="3310" spans="18:19" x14ac:dyDescent="0.25">
      <c r="R3310" s="67"/>
      <c r="S3310" s="67"/>
    </row>
    <row r="3311" spans="18:19" x14ac:dyDescent="0.25">
      <c r="R3311" s="67"/>
      <c r="S3311" s="67"/>
    </row>
    <row r="3312" spans="18:19" x14ac:dyDescent="0.25">
      <c r="R3312" s="67"/>
      <c r="S3312" s="67"/>
    </row>
    <row r="3313" spans="18:19" x14ac:dyDescent="0.25">
      <c r="R3313" s="67"/>
      <c r="S3313" s="67"/>
    </row>
    <row r="3314" spans="18:19" x14ac:dyDescent="0.25">
      <c r="R3314" s="67"/>
      <c r="S3314" s="67"/>
    </row>
    <row r="3315" spans="18:19" x14ac:dyDescent="0.25">
      <c r="R3315" s="67"/>
      <c r="S3315" s="67"/>
    </row>
    <row r="3316" spans="18:19" x14ac:dyDescent="0.25">
      <c r="R3316" s="67"/>
      <c r="S3316" s="67"/>
    </row>
    <row r="3317" spans="18:19" x14ac:dyDescent="0.25">
      <c r="R3317" s="67"/>
      <c r="S3317" s="67"/>
    </row>
    <row r="3318" spans="18:19" x14ac:dyDescent="0.25">
      <c r="R3318" s="67"/>
      <c r="S3318" s="67"/>
    </row>
    <row r="3319" spans="18:19" x14ac:dyDescent="0.25">
      <c r="R3319" s="67"/>
      <c r="S3319" s="67"/>
    </row>
    <row r="3320" spans="18:19" x14ac:dyDescent="0.25">
      <c r="R3320" s="67"/>
      <c r="S3320" s="67"/>
    </row>
    <row r="3321" spans="18:19" x14ac:dyDescent="0.25">
      <c r="R3321" s="67"/>
      <c r="S3321" s="67"/>
    </row>
    <row r="3322" spans="18:19" x14ac:dyDescent="0.25">
      <c r="R3322" s="67"/>
      <c r="S3322" s="67"/>
    </row>
    <row r="3323" spans="18:19" x14ac:dyDescent="0.25">
      <c r="R3323" s="67"/>
      <c r="S3323" s="67"/>
    </row>
    <row r="3324" spans="18:19" x14ac:dyDescent="0.25">
      <c r="R3324" s="67"/>
      <c r="S3324" s="67"/>
    </row>
    <row r="3325" spans="18:19" x14ac:dyDescent="0.25">
      <c r="R3325" s="67"/>
      <c r="S3325" s="67"/>
    </row>
    <row r="3326" spans="18:19" x14ac:dyDescent="0.25">
      <c r="R3326" s="67"/>
      <c r="S3326" s="67"/>
    </row>
    <row r="3327" spans="18:19" x14ac:dyDescent="0.25">
      <c r="R3327" s="67"/>
      <c r="S3327" s="67"/>
    </row>
    <row r="3328" spans="18:19" x14ac:dyDescent="0.25">
      <c r="R3328" s="67"/>
      <c r="S3328" s="67"/>
    </row>
    <row r="3329" spans="18:19" x14ac:dyDescent="0.25">
      <c r="R3329" s="67"/>
      <c r="S3329" s="67"/>
    </row>
    <row r="3330" spans="18:19" x14ac:dyDescent="0.25">
      <c r="R3330" s="67"/>
      <c r="S3330" s="67"/>
    </row>
    <row r="3331" spans="18:19" x14ac:dyDescent="0.25">
      <c r="R3331" s="67"/>
      <c r="S3331" s="67"/>
    </row>
    <row r="3332" spans="18:19" x14ac:dyDescent="0.25">
      <c r="R3332" s="67"/>
      <c r="S3332" s="67"/>
    </row>
    <row r="3333" spans="18:19" x14ac:dyDescent="0.25">
      <c r="R3333" s="67"/>
      <c r="S3333" s="67"/>
    </row>
    <row r="3334" spans="18:19" x14ac:dyDescent="0.25">
      <c r="R3334" s="67"/>
      <c r="S3334" s="67"/>
    </row>
    <row r="3335" spans="18:19" x14ac:dyDescent="0.25">
      <c r="R3335" s="67"/>
      <c r="S3335" s="67"/>
    </row>
    <row r="3336" spans="18:19" x14ac:dyDescent="0.25">
      <c r="R3336" s="67"/>
      <c r="S3336" s="67"/>
    </row>
    <row r="3337" spans="18:19" x14ac:dyDescent="0.25">
      <c r="R3337" s="67"/>
      <c r="S3337" s="67"/>
    </row>
    <row r="3338" spans="18:19" x14ac:dyDescent="0.25">
      <c r="R3338" s="67"/>
      <c r="S3338" s="67"/>
    </row>
    <row r="3339" spans="18:19" x14ac:dyDescent="0.25">
      <c r="R3339" s="67"/>
      <c r="S3339" s="67"/>
    </row>
    <row r="3340" spans="18:19" x14ac:dyDescent="0.25">
      <c r="R3340" s="67"/>
      <c r="S3340" s="67"/>
    </row>
    <row r="3341" spans="18:19" x14ac:dyDescent="0.25">
      <c r="R3341" s="67"/>
      <c r="S3341" s="67"/>
    </row>
    <row r="3342" spans="18:19" x14ac:dyDescent="0.25">
      <c r="R3342" s="67"/>
      <c r="S3342" s="67"/>
    </row>
    <row r="3343" spans="18:19" x14ac:dyDescent="0.25">
      <c r="R3343" s="67"/>
      <c r="S3343" s="67"/>
    </row>
    <row r="3344" spans="18:19" x14ac:dyDescent="0.25">
      <c r="R3344" s="67"/>
      <c r="S3344" s="67"/>
    </row>
    <row r="3345" spans="18:19" x14ac:dyDescent="0.25">
      <c r="R3345" s="67"/>
      <c r="S3345" s="67"/>
    </row>
    <row r="3346" spans="18:19" x14ac:dyDescent="0.25">
      <c r="R3346" s="67"/>
      <c r="S3346" s="67"/>
    </row>
    <row r="3347" spans="18:19" x14ac:dyDescent="0.25">
      <c r="R3347" s="67"/>
      <c r="S3347" s="67"/>
    </row>
    <row r="3348" spans="18:19" x14ac:dyDescent="0.25">
      <c r="R3348" s="67"/>
      <c r="S3348" s="67"/>
    </row>
    <row r="3349" spans="18:19" x14ac:dyDescent="0.25">
      <c r="R3349" s="67"/>
      <c r="S3349" s="67"/>
    </row>
    <row r="3350" spans="18:19" x14ac:dyDescent="0.25">
      <c r="R3350" s="67"/>
      <c r="S3350" s="67"/>
    </row>
    <row r="3351" spans="18:19" x14ac:dyDescent="0.25">
      <c r="R3351" s="67"/>
      <c r="S3351" s="67"/>
    </row>
    <row r="3352" spans="18:19" x14ac:dyDescent="0.25">
      <c r="R3352" s="67"/>
      <c r="S3352" s="67"/>
    </row>
    <row r="3353" spans="18:19" x14ac:dyDescent="0.25">
      <c r="R3353" s="67"/>
      <c r="S3353" s="67"/>
    </row>
    <row r="3354" spans="18:19" x14ac:dyDescent="0.25">
      <c r="R3354" s="67"/>
      <c r="S3354" s="67"/>
    </row>
    <row r="3355" spans="18:19" x14ac:dyDescent="0.25">
      <c r="R3355" s="67"/>
      <c r="S3355" s="67"/>
    </row>
    <row r="3356" spans="18:19" x14ac:dyDescent="0.25">
      <c r="R3356" s="67"/>
      <c r="S3356" s="67"/>
    </row>
    <row r="3357" spans="18:19" x14ac:dyDescent="0.25">
      <c r="R3357" s="67"/>
      <c r="S3357" s="67"/>
    </row>
    <row r="3358" spans="18:19" x14ac:dyDescent="0.25">
      <c r="R3358" s="67"/>
      <c r="S3358" s="67"/>
    </row>
    <row r="3359" spans="18:19" x14ac:dyDescent="0.25">
      <c r="R3359" s="67"/>
      <c r="S3359" s="67"/>
    </row>
    <row r="3360" spans="18:19" x14ac:dyDescent="0.25">
      <c r="R3360" s="67"/>
      <c r="S3360" s="67"/>
    </row>
    <row r="3361" spans="18:19" x14ac:dyDescent="0.25">
      <c r="R3361" s="67"/>
      <c r="S3361" s="67"/>
    </row>
    <row r="3362" spans="18:19" x14ac:dyDescent="0.25">
      <c r="R3362" s="67"/>
      <c r="S3362" s="67"/>
    </row>
    <row r="3363" spans="18:19" x14ac:dyDescent="0.25">
      <c r="R3363" s="67"/>
      <c r="S3363" s="67"/>
    </row>
    <row r="3364" spans="18:19" x14ac:dyDescent="0.25">
      <c r="R3364" s="67"/>
      <c r="S3364" s="67"/>
    </row>
    <row r="3365" spans="18:19" x14ac:dyDescent="0.25">
      <c r="R3365" s="67"/>
      <c r="S3365" s="67"/>
    </row>
    <row r="3366" spans="18:19" x14ac:dyDescent="0.25">
      <c r="R3366" s="67"/>
      <c r="S3366" s="67"/>
    </row>
    <row r="3367" spans="18:19" x14ac:dyDescent="0.25">
      <c r="R3367" s="67"/>
      <c r="S3367" s="67"/>
    </row>
    <row r="3368" spans="18:19" x14ac:dyDescent="0.25">
      <c r="R3368" s="67"/>
      <c r="S3368" s="67"/>
    </row>
    <row r="3369" spans="18:19" x14ac:dyDescent="0.25">
      <c r="R3369" s="67"/>
      <c r="S3369" s="67"/>
    </row>
    <row r="3370" spans="18:19" x14ac:dyDescent="0.25">
      <c r="R3370" s="67"/>
      <c r="S3370" s="67"/>
    </row>
    <row r="3371" spans="18:19" x14ac:dyDescent="0.25">
      <c r="R3371" s="67"/>
      <c r="S3371" s="67"/>
    </row>
    <row r="3372" spans="18:19" x14ac:dyDescent="0.25">
      <c r="R3372" s="67"/>
      <c r="S3372" s="67"/>
    </row>
    <row r="3373" spans="18:19" x14ac:dyDescent="0.25">
      <c r="R3373" s="67"/>
      <c r="S3373" s="67"/>
    </row>
    <row r="3374" spans="18:19" x14ac:dyDescent="0.25">
      <c r="R3374" s="67"/>
      <c r="S3374" s="67"/>
    </row>
    <row r="3375" spans="18:19" x14ac:dyDescent="0.25">
      <c r="R3375" s="67"/>
      <c r="S3375" s="67"/>
    </row>
    <row r="3376" spans="18:19" x14ac:dyDescent="0.25">
      <c r="R3376" s="67"/>
      <c r="S3376" s="67"/>
    </row>
    <row r="3377" spans="18:19" x14ac:dyDescent="0.25">
      <c r="R3377" s="67"/>
      <c r="S3377" s="67"/>
    </row>
    <row r="3378" spans="18:19" x14ac:dyDescent="0.25">
      <c r="R3378" s="67"/>
      <c r="S3378" s="67"/>
    </row>
    <row r="3379" spans="18:19" x14ac:dyDescent="0.25">
      <c r="R3379" s="67"/>
      <c r="S3379" s="67"/>
    </row>
    <row r="3380" spans="18:19" x14ac:dyDescent="0.25">
      <c r="R3380" s="67"/>
      <c r="S3380" s="67"/>
    </row>
    <row r="3381" spans="18:19" x14ac:dyDescent="0.25">
      <c r="R3381" s="67"/>
      <c r="S3381" s="67"/>
    </row>
    <row r="3382" spans="18:19" x14ac:dyDescent="0.25">
      <c r="R3382" s="67"/>
      <c r="S3382" s="67"/>
    </row>
    <row r="3383" spans="18:19" x14ac:dyDescent="0.25">
      <c r="R3383" s="67"/>
      <c r="S3383" s="67"/>
    </row>
    <row r="3384" spans="18:19" x14ac:dyDescent="0.25">
      <c r="R3384" s="67"/>
      <c r="S3384" s="67"/>
    </row>
    <row r="3385" spans="18:19" x14ac:dyDescent="0.25">
      <c r="R3385" s="67"/>
      <c r="S3385" s="67"/>
    </row>
    <row r="3386" spans="18:19" x14ac:dyDescent="0.25">
      <c r="R3386" s="67"/>
      <c r="S3386" s="67"/>
    </row>
    <row r="3387" spans="18:19" x14ac:dyDescent="0.25">
      <c r="R3387" s="67"/>
      <c r="S3387" s="67"/>
    </row>
    <row r="3388" spans="18:19" x14ac:dyDescent="0.25">
      <c r="R3388" s="67"/>
      <c r="S3388" s="67"/>
    </row>
    <row r="3389" spans="18:19" x14ac:dyDescent="0.25">
      <c r="R3389" s="67"/>
      <c r="S3389" s="67"/>
    </row>
    <row r="3390" spans="18:19" x14ac:dyDescent="0.25">
      <c r="R3390" s="67"/>
      <c r="S3390" s="67"/>
    </row>
    <row r="3391" spans="18:19" x14ac:dyDescent="0.25">
      <c r="R3391" s="67"/>
      <c r="S3391" s="67"/>
    </row>
    <row r="3392" spans="18:19" x14ac:dyDescent="0.25">
      <c r="R3392" s="67"/>
      <c r="S3392" s="67"/>
    </row>
    <row r="3393" spans="18:19" x14ac:dyDescent="0.25">
      <c r="R3393" s="67"/>
      <c r="S3393" s="67"/>
    </row>
    <row r="3394" spans="18:19" x14ac:dyDescent="0.25">
      <c r="R3394" s="67"/>
      <c r="S3394" s="67"/>
    </row>
    <row r="3395" spans="18:19" x14ac:dyDescent="0.25">
      <c r="R3395" s="67"/>
      <c r="S3395" s="67"/>
    </row>
    <row r="3396" spans="18:19" x14ac:dyDescent="0.25">
      <c r="R3396" s="67"/>
      <c r="S3396" s="67"/>
    </row>
    <row r="3397" spans="18:19" x14ac:dyDescent="0.25">
      <c r="R3397" s="67"/>
      <c r="S3397" s="67"/>
    </row>
    <row r="3398" spans="18:19" x14ac:dyDescent="0.25">
      <c r="R3398" s="67"/>
      <c r="S3398" s="67"/>
    </row>
    <row r="3399" spans="18:19" x14ac:dyDescent="0.25">
      <c r="R3399" s="67"/>
      <c r="S3399" s="67"/>
    </row>
    <row r="3400" spans="18:19" x14ac:dyDescent="0.25">
      <c r="R3400" s="67"/>
      <c r="S3400" s="67"/>
    </row>
    <row r="3401" spans="18:19" x14ac:dyDescent="0.25">
      <c r="R3401" s="67"/>
      <c r="S3401" s="67"/>
    </row>
    <row r="3402" spans="18:19" x14ac:dyDescent="0.25">
      <c r="R3402" s="67"/>
      <c r="S3402" s="67"/>
    </row>
    <row r="3403" spans="18:19" x14ac:dyDescent="0.25">
      <c r="R3403" s="67"/>
      <c r="S3403" s="67"/>
    </row>
    <row r="3404" spans="18:19" x14ac:dyDescent="0.25">
      <c r="R3404" s="67"/>
      <c r="S3404" s="67"/>
    </row>
    <row r="3405" spans="18:19" x14ac:dyDescent="0.25">
      <c r="R3405" s="67"/>
      <c r="S3405" s="67"/>
    </row>
    <row r="3406" spans="18:19" x14ac:dyDescent="0.25">
      <c r="R3406" s="67"/>
      <c r="S3406" s="67"/>
    </row>
    <row r="3407" spans="18:19" x14ac:dyDescent="0.25">
      <c r="R3407" s="67"/>
      <c r="S3407" s="67"/>
    </row>
    <row r="3408" spans="18:19" x14ac:dyDescent="0.25">
      <c r="R3408" s="67"/>
      <c r="S3408" s="67"/>
    </row>
    <row r="3409" spans="18:19" x14ac:dyDescent="0.25">
      <c r="R3409" s="67"/>
      <c r="S3409" s="67"/>
    </row>
    <row r="3410" spans="18:19" x14ac:dyDescent="0.25">
      <c r="R3410" s="67"/>
      <c r="S3410" s="67"/>
    </row>
    <row r="3411" spans="18:19" x14ac:dyDescent="0.25">
      <c r="R3411" s="67"/>
      <c r="S3411" s="67"/>
    </row>
    <row r="3412" spans="18:19" x14ac:dyDescent="0.25">
      <c r="R3412" s="67"/>
      <c r="S3412" s="67"/>
    </row>
    <row r="3413" spans="18:19" x14ac:dyDescent="0.25">
      <c r="R3413" s="67"/>
      <c r="S3413" s="67"/>
    </row>
    <row r="3414" spans="18:19" x14ac:dyDescent="0.25">
      <c r="R3414" s="67"/>
      <c r="S3414" s="67"/>
    </row>
    <row r="3415" spans="18:19" x14ac:dyDescent="0.25">
      <c r="R3415" s="67"/>
      <c r="S3415" s="67"/>
    </row>
    <row r="3416" spans="18:19" x14ac:dyDescent="0.25">
      <c r="R3416" s="67"/>
      <c r="S3416" s="67"/>
    </row>
    <row r="3417" spans="18:19" x14ac:dyDescent="0.25">
      <c r="R3417" s="67"/>
      <c r="S3417" s="67"/>
    </row>
    <row r="3418" spans="18:19" x14ac:dyDescent="0.25">
      <c r="R3418" s="67"/>
      <c r="S3418" s="67"/>
    </row>
    <row r="3419" spans="18:19" x14ac:dyDescent="0.25">
      <c r="R3419" s="67"/>
      <c r="S3419" s="67"/>
    </row>
    <row r="3420" spans="18:19" x14ac:dyDescent="0.25">
      <c r="R3420" s="67"/>
      <c r="S3420" s="67"/>
    </row>
    <row r="3421" spans="18:19" x14ac:dyDescent="0.25">
      <c r="R3421" s="67"/>
      <c r="S3421" s="67"/>
    </row>
    <row r="3422" spans="18:19" x14ac:dyDescent="0.25">
      <c r="R3422" s="67"/>
      <c r="S3422" s="67"/>
    </row>
    <row r="3423" spans="18:19" x14ac:dyDescent="0.25">
      <c r="R3423" s="67"/>
      <c r="S3423" s="67"/>
    </row>
    <row r="3424" spans="18:19" x14ac:dyDescent="0.25">
      <c r="R3424" s="67"/>
      <c r="S3424" s="67"/>
    </row>
    <row r="3425" spans="18:19" x14ac:dyDescent="0.25">
      <c r="R3425" s="67"/>
      <c r="S3425" s="67"/>
    </row>
    <row r="3426" spans="18:19" x14ac:dyDescent="0.25">
      <c r="R3426" s="67"/>
      <c r="S3426" s="67"/>
    </row>
    <row r="3427" spans="18:19" x14ac:dyDescent="0.25">
      <c r="R3427" s="67"/>
      <c r="S3427" s="67"/>
    </row>
    <row r="3428" spans="18:19" x14ac:dyDescent="0.25">
      <c r="R3428" s="67"/>
      <c r="S3428" s="67"/>
    </row>
    <row r="3429" spans="18:19" x14ac:dyDescent="0.25">
      <c r="R3429" s="67"/>
      <c r="S3429" s="67"/>
    </row>
    <row r="3430" spans="18:19" x14ac:dyDescent="0.25">
      <c r="R3430" s="67"/>
      <c r="S3430" s="67"/>
    </row>
    <row r="3431" spans="18:19" x14ac:dyDescent="0.25">
      <c r="R3431" s="67"/>
      <c r="S3431" s="67"/>
    </row>
    <row r="3432" spans="18:19" x14ac:dyDescent="0.25">
      <c r="R3432" s="67"/>
      <c r="S3432" s="67"/>
    </row>
    <row r="3433" spans="18:19" x14ac:dyDescent="0.25">
      <c r="R3433" s="67"/>
      <c r="S3433" s="67"/>
    </row>
    <row r="3434" spans="18:19" x14ac:dyDescent="0.25">
      <c r="R3434" s="67"/>
      <c r="S3434" s="67"/>
    </row>
    <row r="3435" spans="18:19" x14ac:dyDescent="0.25">
      <c r="R3435" s="67"/>
      <c r="S3435" s="67"/>
    </row>
    <row r="3436" spans="18:19" x14ac:dyDescent="0.25">
      <c r="R3436" s="67"/>
      <c r="S3436" s="67"/>
    </row>
    <row r="3437" spans="18:19" x14ac:dyDescent="0.25">
      <c r="R3437" s="67"/>
      <c r="S3437" s="67"/>
    </row>
    <row r="3438" spans="18:19" x14ac:dyDescent="0.25">
      <c r="R3438" s="67"/>
      <c r="S3438" s="67"/>
    </row>
    <row r="3439" spans="18:19" x14ac:dyDescent="0.25">
      <c r="R3439" s="67"/>
      <c r="S3439" s="67"/>
    </row>
    <row r="3440" spans="18:19" x14ac:dyDescent="0.25">
      <c r="R3440" s="67"/>
      <c r="S3440" s="67"/>
    </row>
    <row r="3441" spans="18:19" x14ac:dyDescent="0.25">
      <c r="R3441" s="67"/>
      <c r="S3441" s="67"/>
    </row>
    <row r="3442" spans="18:19" x14ac:dyDescent="0.25">
      <c r="R3442" s="67"/>
      <c r="S3442" s="67"/>
    </row>
    <row r="3443" spans="18:19" x14ac:dyDescent="0.25">
      <c r="R3443" s="67"/>
      <c r="S3443" s="67"/>
    </row>
    <row r="3444" spans="18:19" x14ac:dyDescent="0.25">
      <c r="R3444" s="67"/>
      <c r="S3444" s="67"/>
    </row>
    <row r="3445" spans="18:19" x14ac:dyDescent="0.25">
      <c r="R3445" s="67"/>
      <c r="S3445" s="67"/>
    </row>
    <row r="3446" spans="18:19" x14ac:dyDescent="0.25">
      <c r="R3446" s="67"/>
      <c r="S3446" s="67"/>
    </row>
    <row r="3447" spans="18:19" x14ac:dyDescent="0.25">
      <c r="R3447" s="67"/>
      <c r="S3447" s="67"/>
    </row>
    <row r="3448" spans="18:19" x14ac:dyDescent="0.25">
      <c r="R3448" s="67"/>
      <c r="S3448" s="67"/>
    </row>
    <row r="3449" spans="18:19" x14ac:dyDescent="0.25">
      <c r="R3449" s="67"/>
      <c r="S3449" s="67"/>
    </row>
    <row r="3450" spans="18:19" x14ac:dyDescent="0.25">
      <c r="R3450" s="67"/>
      <c r="S3450" s="67"/>
    </row>
    <row r="3451" spans="18:19" x14ac:dyDescent="0.25">
      <c r="R3451" s="67"/>
      <c r="S3451" s="67"/>
    </row>
    <row r="3452" spans="18:19" x14ac:dyDescent="0.25">
      <c r="R3452" s="67"/>
      <c r="S3452" s="67"/>
    </row>
    <row r="3453" spans="18:19" x14ac:dyDescent="0.25">
      <c r="R3453" s="67"/>
      <c r="S3453" s="67"/>
    </row>
    <row r="3454" spans="18:19" x14ac:dyDescent="0.25">
      <c r="R3454" s="67"/>
      <c r="S3454" s="67"/>
    </row>
    <row r="3455" spans="18:19" x14ac:dyDescent="0.25">
      <c r="R3455" s="67"/>
      <c r="S3455" s="67"/>
    </row>
    <row r="3456" spans="18:19" x14ac:dyDescent="0.25">
      <c r="R3456" s="67"/>
      <c r="S3456" s="67"/>
    </row>
    <row r="3457" spans="18:19" x14ac:dyDescent="0.25">
      <c r="R3457" s="67"/>
      <c r="S3457" s="67"/>
    </row>
    <row r="3458" spans="18:19" x14ac:dyDescent="0.25">
      <c r="R3458" s="67"/>
      <c r="S3458" s="67"/>
    </row>
    <row r="3459" spans="18:19" x14ac:dyDescent="0.25">
      <c r="R3459" s="67"/>
      <c r="S3459" s="67"/>
    </row>
    <row r="3460" spans="18:19" x14ac:dyDescent="0.25">
      <c r="R3460" s="67"/>
      <c r="S3460" s="67"/>
    </row>
    <row r="3461" spans="18:19" x14ac:dyDescent="0.25">
      <c r="R3461" s="67"/>
      <c r="S3461" s="67"/>
    </row>
    <row r="3462" spans="18:19" x14ac:dyDescent="0.25">
      <c r="R3462" s="67"/>
      <c r="S3462" s="67"/>
    </row>
    <row r="3463" spans="18:19" x14ac:dyDescent="0.25">
      <c r="R3463" s="67"/>
      <c r="S3463" s="67"/>
    </row>
    <row r="3464" spans="18:19" x14ac:dyDescent="0.25">
      <c r="R3464" s="67"/>
      <c r="S3464" s="67"/>
    </row>
    <row r="3465" spans="18:19" x14ac:dyDescent="0.25">
      <c r="R3465" s="67"/>
      <c r="S3465" s="67"/>
    </row>
    <row r="3466" spans="18:19" x14ac:dyDescent="0.25">
      <c r="R3466" s="67"/>
      <c r="S3466" s="67"/>
    </row>
    <row r="3467" spans="18:19" x14ac:dyDescent="0.25">
      <c r="R3467" s="67"/>
      <c r="S3467" s="67"/>
    </row>
    <row r="3468" spans="18:19" x14ac:dyDescent="0.25">
      <c r="R3468" s="67"/>
      <c r="S3468" s="67"/>
    </row>
    <row r="3469" spans="18:19" x14ac:dyDescent="0.25">
      <c r="R3469" s="67"/>
      <c r="S3469" s="67"/>
    </row>
    <row r="3470" spans="18:19" x14ac:dyDescent="0.25">
      <c r="R3470" s="67"/>
      <c r="S3470" s="67"/>
    </row>
    <row r="3471" spans="18:19" x14ac:dyDescent="0.25">
      <c r="R3471" s="67"/>
      <c r="S3471" s="67"/>
    </row>
    <row r="3472" spans="18:19" x14ac:dyDescent="0.25">
      <c r="R3472" s="67"/>
      <c r="S3472" s="67"/>
    </row>
    <row r="3473" spans="18:19" x14ac:dyDescent="0.25">
      <c r="R3473" s="67"/>
      <c r="S3473" s="67"/>
    </row>
    <row r="3474" spans="18:19" x14ac:dyDescent="0.25">
      <c r="R3474" s="67"/>
      <c r="S3474" s="67"/>
    </row>
    <row r="3475" spans="18:19" x14ac:dyDescent="0.25">
      <c r="R3475" s="67"/>
      <c r="S3475" s="67"/>
    </row>
    <row r="3476" spans="18:19" x14ac:dyDescent="0.25">
      <c r="R3476" s="67"/>
      <c r="S3476" s="67"/>
    </row>
    <row r="3477" spans="18:19" x14ac:dyDescent="0.25">
      <c r="R3477" s="67"/>
      <c r="S3477" s="67"/>
    </row>
    <row r="3478" spans="18:19" x14ac:dyDescent="0.25">
      <c r="R3478" s="67"/>
      <c r="S3478" s="67"/>
    </row>
    <row r="3479" spans="18:19" x14ac:dyDescent="0.25">
      <c r="R3479" s="67"/>
      <c r="S3479" s="67"/>
    </row>
    <row r="3480" spans="18:19" x14ac:dyDescent="0.25">
      <c r="R3480" s="67"/>
      <c r="S3480" s="67"/>
    </row>
    <row r="3481" spans="18:19" x14ac:dyDescent="0.25">
      <c r="R3481" s="67"/>
      <c r="S3481" s="67"/>
    </row>
    <row r="3482" spans="18:19" x14ac:dyDescent="0.25">
      <c r="R3482" s="67"/>
      <c r="S3482" s="67"/>
    </row>
    <row r="3483" spans="18:19" x14ac:dyDescent="0.25">
      <c r="R3483" s="67"/>
      <c r="S3483" s="67"/>
    </row>
    <row r="3484" spans="18:19" x14ac:dyDescent="0.25">
      <c r="R3484" s="67"/>
      <c r="S3484" s="67"/>
    </row>
    <row r="3485" spans="18:19" x14ac:dyDescent="0.25">
      <c r="R3485" s="67"/>
      <c r="S3485" s="67"/>
    </row>
    <row r="3486" spans="18:19" x14ac:dyDescent="0.25">
      <c r="R3486" s="67"/>
      <c r="S3486" s="67"/>
    </row>
    <row r="3487" spans="18:19" x14ac:dyDescent="0.25">
      <c r="R3487" s="67"/>
      <c r="S3487" s="67"/>
    </row>
    <row r="3488" spans="18:19" x14ac:dyDescent="0.25">
      <c r="R3488" s="67"/>
      <c r="S3488" s="67"/>
    </row>
    <row r="3489" spans="18:19" x14ac:dyDescent="0.25">
      <c r="R3489" s="67"/>
      <c r="S3489" s="67"/>
    </row>
    <row r="3490" spans="18:19" x14ac:dyDescent="0.25">
      <c r="R3490" s="67"/>
      <c r="S3490" s="67"/>
    </row>
    <row r="3491" spans="18:19" x14ac:dyDescent="0.25">
      <c r="R3491" s="67"/>
      <c r="S3491" s="67"/>
    </row>
    <row r="3492" spans="18:19" x14ac:dyDescent="0.25">
      <c r="R3492" s="67"/>
      <c r="S3492" s="67"/>
    </row>
    <row r="3493" spans="18:19" x14ac:dyDescent="0.25">
      <c r="R3493" s="67"/>
      <c r="S3493" s="67"/>
    </row>
    <row r="3494" spans="18:19" x14ac:dyDescent="0.25">
      <c r="R3494" s="67"/>
      <c r="S3494" s="67"/>
    </row>
    <row r="3495" spans="18:19" x14ac:dyDescent="0.25">
      <c r="R3495" s="67"/>
      <c r="S3495" s="67"/>
    </row>
    <row r="3496" spans="18:19" x14ac:dyDescent="0.25">
      <c r="R3496" s="67"/>
      <c r="S3496" s="67"/>
    </row>
    <row r="3497" spans="18:19" x14ac:dyDescent="0.25">
      <c r="R3497" s="67"/>
      <c r="S3497" s="67"/>
    </row>
    <row r="3498" spans="18:19" x14ac:dyDescent="0.25">
      <c r="R3498" s="67"/>
      <c r="S3498" s="67"/>
    </row>
    <row r="3499" spans="18:19" x14ac:dyDescent="0.25">
      <c r="R3499" s="67"/>
      <c r="S3499" s="67"/>
    </row>
    <row r="3500" spans="18:19" x14ac:dyDescent="0.25">
      <c r="R3500" s="67"/>
      <c r="S3500" s="67"/>
    </row>
    <row r="3501" spans="18:19" x14ac:dyDescent="0.25">
      <c r="R3501" s="67"/>
      <c r="S3501" s="67"/>
    </row>
    <row r="3502" spans="18:19" x14ac:dyDescent="0.25">
      <c r="R3502" s="67"/>
      <c r="S3502" s="67"/>
    </row>
    <row r="3503" spans="18:19" x14ac:dyDescent="0.25">
      <c r="R3503" s="67"/>
      <c r="S3503" s="67"/>
    </row>
    <row r="3504" spans="18:19" x14ac:dyDescent="0.25">
      <c r="R3504" s="67"/>
      <c r="S3504" s="67"/>
    </row>
    <row r="3505" spans="18:19" x14ac:dyDescent="0.25">
      <c r="R3505" s="67"/>
      <c r="S3505" s="67"/>
    </row>
    <row r="3506" spans="18:19" x14ac:dyDescent="0.25">
      <c r="R3506" s="67"/>
      <c r="S3506" s="67"/>
    </row>
    <row r="3507" spans="18:19" x14ac:dyDescent="0.25">
      <c r="R3507" s="67"/>
      <c r="S3507" s="67"/>
    </row>
    <row r="3508" spans="18:19" x14ac:dyDescent="0.25">
      <c r="R3508" s="67"/>
      <c r="S3508" s="67"/>
    </row>
    <row r="3509" spans="18:19" x14ac:dyDescent="0.25">
      <c r="R3509" s="67"/>
      <c r="S3509" s="67"/>
    </row>
    <row r="3510" spans="18:19" x14ac:dyDescent="0.25">
      <c r="R3510" s="67"/>
      <c r="S3510" s="67"/>
    </row>
    <row r="3511" spans="18:19" x14ac:dyDescent="0.25">
      <c r="R3511" s="67"/>
      <c r="S3511" s="67"/>
    </row>
    <row r="3512" spans="18:19" x14ac:dyDescent="0.25">
      <c r="R3512" s="67"/>
      <c r="S3512" s="67"/>
    </row>
    <row r="3513" spans="18:19" x14ac:dyDescent="0.25">
      <c r="R3513" s="67"/>
      <c r="S3513" s="67"/>
    </row>
    <row r="3514" spans="18:19" x14ac:dyDescent="0.25">
      <c r="R3514" s="67"/>
      <c r="S3514" s="67"/>
    </row>
    <row r="3515" spans="18:19" x14ac:dyDescent="0.25">
      <c r="R3515" s="67"/>
      <c r="S3515" s="67"/>
    </row>
    <row r="3516" spans="18:19" x14ac:dyDescent="0.25">
      <c r="R3516" s="67"/>
      <c r="S3516" s="67"/>
    </row>
    <row r="3517" spans="18:19" x14ac:dyDescent="0.25">
      <c r="R3517" s="67"/>
      <c r="S3517" s="67"/>
    </row>
    <row r="3518" spans="18:19" x14ac:dyDescent="0.25">
      <c r="R3518" s="67"/>
      <c r="S3518" s="67"/>
    </row>
    <row r="3519" spans="18:19" x14ac:dyDescent="0.25">
      <c r="R3519" s="67"/>
      <c r="S3519" s="67"/>
    </row>
    <row r="3520" spans="18:19" x14ac:dyDescent="0.25">
      <c r="R3520" s="67"/>
      <c r="S3520" s="67"/>
    </row>
    <row r="3521" spans="18:19" x14ac:dyDescent="0.25">
      <c r="R3521" s="67"/>
      <c r="S3521" s="67"/>
    </row>
    <row r="3522" spans="18:19" x14ac:dyDescent="0.25">
      <c r="R3522" s="67"/>
      <c r="S3522" s="67"/>
    </row>
    <row r="3523" spans="18:19" x14ac:dyDescent="0.25">
      <c r="R3523" s="67"/>
      <c r="S3523" s="67"/>
    </row>
    <row r="3524" spans="18:19" x14ac:dyDescent="0.25">
      <c r="R3524" s="67"/>
      <c r="S3524" s="67"/>
    </row>
    <row r="3525" spans="18:19" x14ac:dyDescent="0.25">
      <c r="R3525" s="67"/>
      <c r="S3525" s="67"/>
    </row>
    <row r="3526" spans="18:19" x14ac:dyDescent="0.25">
      <c r="R3526" s="67"/>
      <c r="S3526" s="67"/>
    </row>
    <row r="3527" spans="18:19" x14ac:dyDescent="0.25">
      <c r="R3527" s="67"/>
      <c r="S3527" s="67"/>
    </row>
    <row r="3528" spans="18:19" x14ac:dyDescent="0.25">
      <c r="R3528" s="67"/>
      <c r="S3528" s="67"/>
    </row>
    <row r="3529" spans="18:19" x14ac:dyDescent="0.25">
      <c r="R3529" s="67"/>
      <c r="S3529" s="67"/>
    </row>
    <row r="3530" spans="18:19" x14ac:dyDescent="0.25">
      <c r="R3530" s="67"/>
      <c r="S3530" s="67"/>
    </row>
    <row r="3531" spans="18:19" x14ac:dyDescent="0.25">
      <c r="R3531" s="67"/>
      <c r="S3531" s="67"/>
    </row>
    <row r="3532" spans="18:19" x14ac:dyDescent="0.25">
      <c r="R3532" s="67"/>
      <c r="S3532" s="67"/>
    </row>
    <row r="3533" spans="18:19" x14ac:dyDescent="0.25">
      <c r="R3533" s="67"/>
      <c r="S3533" s="67"/>
    </row>
    <row r="3534" spans="18:19" x14ac:dyDescent="0.25">
      <c r="R3534" s="67"/>
      <c r="S3534" s="67"/>
    </row>
    <row r="3535" spans="18:19" x14ac:dyDescent="0.25">
      <c r="R3535" s="67"/>
      <c r="S3535" s="67"/>
    </row>
    <row r="3536" spans="18:19" x14ac:dyDescent="0.25">
      <c r="R3536" s="67"/>
      <c r="S3536" s="67"/>
    </row>
    <row r="3537" spans="18:19" x14ac:dyDescent="0.25">
      <c r="R3537" s="67"/>
      <c r="S3537" s="67"/>
    </row>
    <row r="3538" spans="18:19" x14ac:dyDescent="0.25">
      <c r="R3538" s="67"/>
      <c r="S3538" s="67"/>
    </row>
    <row r="3539" spans="18:19" x14ac:dyDescent="0.25">
      <c r="R3539" s="67"/>
      <c r="S3539" s="67"/>
    </row>
    <row r="3540" spans="18:19" x14ac:dyDescent="0.25">
      <c r="R3540" s="67"/>
      <c r="S3540" s="67"/>
    </row>
    <row r="3541" spans="18:19" x14ac:dyDescent="0.25">
      <c r="R3541" s="67"/>
      <c r="S3541" s="67"/>
    </row>
    <row r="3542" spans="18:19" x14ac:dyDescent="0.25">
      <c r="R3542" s="67"/>
      <c r="S3542" s="67"/>
    </row>
    <row r="3543" spans="18:19" x14ac:dyDescent="0.25">
      <c r="R3543" s="67"/>
      <c r="S3543" s="67"/>
    </row>
    <row r="3544" spans="18:19" x14ac:dyDescent="0.25">
      <c r="R3544" s="67"/>
      <c r="S3544" s="67"/>
    </row>
    <row r="3545" spans="18:19" x14ac:dyDescent="0.25">
      <c r="R3545" s="67"/>
      <c r="S3545" s="67"/>
    </row>
    <row r="3546" spans="18:19" x14ac:dyDescent="0.25">
      <c r="R3546" s="67"/>
      <c r="S3546" s="67"/>
    </row>
    <row r="3547" spans="18:19" x14ac:dyDescent="0.25">
      <c r="R3547" s="67"/>
      <c r="S3547" s="67"/>
    </row>
    <row r="3548" spans="18:19" x14ac:dyDescent="0.25">
      <c r="R3548" s="67"/>
      <c r="S3548" s="67"/>
    </row>
    <row r="3549" spans="18:19" x14ac:dyDescent="0.25">
      <c r="R3549" s="67"/>
      <c r="S3549" s="67"/>
    </row>
    <row r="3550" spans="18:19" x14ac:dyDescent="0.25">
      <c r="R3550" s="67"/>
      <c r="S3550" s="67"/>
    </row>
    <row r="3551" spans="18:19" x14ac:dyDescent="0.25">
      <c r="R3551" s="67"/>
      <c r="S3551" s="67"/>
    </row>
    <row r="3552" spans="18:19" x14ac:dyDescent="0.25">
      <c r="R3552" s="67"/>
      <c r="S3552" s="67"/>
    </row>
    <row r="3553" spans="18:19" x14ac:dyDescent="0.25">
      <c r="R3553" s="67"/>
      <c r="S3553" s="67"/>
    </row>
    <row r="3554" spans="18:19" x14ac:dyDescent="0.25">
      <c r="R3554" s="67"/>
      <c r="S3554" s="67"/>
    </row>
    <row r="3555" spans="18:19" x14ac:dyDescent="0.25">
      <c r="R3555" s="67"/>
      <c r="S3555" s="67"/>
    </row>
    <row r="3556" spans="18:19" x14ac:dyDescent="0.25">
      <c r="R3556" s="67"/>
      <c r="S3556" s="67"/>
    </row>
    <row r="3557" spans="18:19" x14ac:dyDescent="0.25">
      <c r="R3557" s="67"/>
      <c r="S3557" s="67"/>
    </row>
    <row r="3558" spans="18:19" x14ac:dyDescent="0.25">
      <c r="R3558" s="67"/>
      <c r="S3558" s="67"/>
    </row>
    <row r="3559" spans="18:19" x14ac:dyDescent="0.25">
      <c r="R3559" s="67"/>
      <c r="S3559" s="67"/>
    </row>
    <row r="3560" spans="18:19" x14ac:dyDescent="0.25">
      <c r="R3560" s="67"/>
      <c r="S3560" s="67"/>
    </row>
    <row r="3561" spans="18:19" x14ac:dyDescent="0.25">
      <c r="R3561" s="67"/>
      <c r="S3561" s="67"/>
    </row>
    <row r="3562" spans="18:19" x14ac:dyDescent="0.25">
      <c r="R3562" s="67"/>
      <c r="S3562" s="67"/>
    </row>
    <row r="3563" spans="18:19" x14ac:dyDescent="0.25">
      <c r="R3563" s="67"/>
      <c r="S3563" s="67"/>
    </row>
    <row r="3564" spans="18:19" x14ac:dyDescent="0.25">
      <c r="R3564" s="67"/>
      <c r="S3564" s="67"/>
    </row>
    <row r="3565" spans="18:19" x14ac:dyDescent="0.25">
      <c r="R3565" s="67"/>
      <c r="S3565" s="67"/>
    </row>
    <row r="3566" spans="18:19" x14ac:dyDescent="0.25">
      <c r="R3566" s="67"/>
      <c r="S3566" s="67"/>
    </row>
    <row r="3567" spans="18:19" x14ac:dyDescent="0.25">
      <c r="R3567" s="67"/>
      <c r="S3567" s="67"/>
    </row>
    <row r="3568" spans="18:19" x14ac:dyDescent="0.25">
      <c r="R3568" s="67"/>
      <c r="S3568" s="67"/>
    </row>
    <row r="3569" spans="18:19" x14ac:dyDescent="0.25">
      <c r="R3569" s="67"/>
      <c r="S3569" s="67"/>
    </row>
    <row r="3570" spans="18:19" x14ac:dyDescent="0.25">
      <c r="R3570" s="67"/>
      <c r="S3570" s="67"/>
    </row>
    <row r="3571" spans="18:19" x14ac:dyDescent="0.25">
      <c r="R3571" s="67"/>
      <c r="S3571" s="67"/>
    </row>
    <row r="3572" spans="18:19" x14ac:dyDescent="0.25">
      <c r="R3572" s="67"/>
      <c r="S3572" s="67"/>
    </row>
    <row r="3573" spans="18:19" x14ac:dyDescent="0.25">
      <c r="R3573" s="67"/>
      <c r="S3573" s="67"/>
    </row>
    <row r="3574" spans="18:19" x14ac:dyDescent="0.25">
      <c r="R3574" s="67"/>
      <c r="S3574" s="67"/>
    </row>
    <row r="3575" spans="18:19" x14ac:dyDescent="0.25">
      <c r="R3575" s="67"/>
      <c r="S3575" s="67"/>
    </row>
    <row r="3576" spans="18:19" x14ac:dyDescent="0.25">
      <c r="R3576" s="67"/>
      <c r="S3576" s="67"/>
    </row>
    <row r="3577" spans="18:19" x14ac:dyDescent="0.25">
      <c r="R3577" s="67"/>
      <c r="S3577" s="67"/>
    </row>
    <row r="3578" spans="18:19" x14ac:dyDescent="0.25">
      <c r="R3578" s="67"/>
      <c r="S3578" s="67"/>
    </row>
    <row r="3579" spans="18:19" x14ac:dyDescent="0.25">
      <c r="R3579" s="67"/>
      <c r="S3579" s="67"/>
    </row>
    <row r="3580" spans="18:19" x14ac:dyDescent="0.25">
      <c r="R3580" s="67"/>
      <c r="S3580" s="67"/>
    </row>
    <row r="3581" spans="18:19" x14ac:dyDescent="0.25">
      <c r="R3581" s="67"/>
      <c r="S3581" s="67"/>
    </row>
    <row r="3582" spans="18:19" x14ac:dyDescent="0.25">
      <c r="R3582" s="67"/>
      <c r="S3582" s="67"/>
    </row>
    <row r="3583" spans="18:19" x14ac:dyDescent="0.25">
      <c r="R3583" s="67"/>
      <c r="S3583" s="67"/>
    </row>
    <row r="3584" spans="18:19" x14ac:dyDescent="0.25">
      <c r="R3584" s="67"/>
      <c r="S3584" s="67"/>
    </row>
    <row r="3585" spans="18:19" x14ac:dyDescent="0.25">
      <c r="R3585" s="67"/>
      <c r="S3585" s="67"/>
    </row>
    <row r="3586" spans="18:19" x14ac:dyDescent="0.25">
      <c r="R3586" s="67"/>
      <c r="S3586" s="67"/>
    </row>
    <row r="3587" spans="18:19" x14ac:dyDescent="0.25">
      <c r="R3587" s="67"/>
      <c r="S3587" s="67"/>
    </row>
    <row r="3588" spans="18:19" x14ac:dyDescent="0.25">
      <c r="R3588" s="67"/>
      <c r="S3588" s="67"/>
    </row>
    <row r="3589" spans="18:19" x14ac:dyDescent="0.25">
      <c r="R3589" s="67"/>
      <c r="S3589" s="67"/>
    </row>
    <row r="3590" spans="18:19" x14ac:dyDescent="0.25">
      <c r="R3590" s="67"/>
      <c r="S3590" s="67"/>
    </row>
    <row r="3591" spans="18:19" x14ac:dyDescent="0.25">
      <c r="R3591" s="67"/>
      <c r="S3591" s="67"/>
    </row>
    <row r="3592" spans="18:19" x14ac:dyDescent="0.25">
      <c r="R3592" s="67"/>
      <c r="S3592" s="67"/>
    </row>
    <row r="3593" spans="18:19" x14ac:dyDescent="0.25">
      <c r="R3593" s="67"/>
      <c r="S3593" s="67"/>
    </row>
    <row r="3594" spans="18:19" x14ac:dyDescent="0.25">
      <c r="R3594" s="67"/>
      <c r="S3594" s="67"/>
    </row>
    <row r="3595" spans="18:19" x14ac:dyDescent="0.25">
      <c r="R3595" s="67"/>
      <c r="S3595" s="67"/>
    </row>
    <row r="3596" spans="18:19" x14ac:dyDescent="0.25">
      <c r="R3596" s="67"/>
      <c r="S3596" s="67"/>
    </row>
    <row r="3597" spans="18:19" x14ac:dyDescent="0.25">
      <c r="R3597" s="67"/>
      <c r="S3597" s="67"/>
    </row>
    <row r="3598" spans="18:19" x14ac:dyDescent="0.25">
      <c r="R3598" s="67"/>
      <c r="S3598" s="67"/>
    </row>
    <row r="3599" spans="18:19" x14ac:dyDescent="0.25">
      <c r="R3599" s="67"/>
      <c r="S3599" s="67"/>
    </row>
    <row r="3600" spans="18:19" x14ac:dyDescent="0.25">
      <c r="R3600" s="67"/>
      <c r="S3600" s="67"/>
    </row>
    <row r="3601" spans="18:19" x14ac:dyDescent="0.25">
      <c r="R3601" s="67"/>
      <c r="S3601" s="67"/>
    </row>
    <row r="3602" spans="18:19" x14ac:dyDescent="0.25">
      <c r="R3602" s="67"/>
      <c r="S3602" s="67"/>
    </row>
    <row r="3603" spans="18:19" x14ac:dyDescent="0.25">
      <c r="R3603" s="67"/>
      <c r="S3603" s="67"/>
    </row>
    <row r="3604" spans="18:19" x14ac:dyDescent="0.25">
      <c r="R3604" s="67"/>
      <c r="S3604" s="67"/>
    </row>
    <row r="3605" spans="18:19" x14ac:dyDescent="0.25">
      <c r="R3605" s="67"/>
      <c r="S3605" s="67"/>
    </row>
    <row r="3606" spans="18:19" x14ac:dyDescent="0.25">
      <c r="R3606" s="67"/>
      <c r="S3606" s="67"/>
    </row>
    <row r="3607" spans="18:19" x14ac:dyDescent="0.25">
      <c r="R3607" s="67"/>
      <c r="S3607" s="67"/>
    </row>
    <row r="3608" spans="18:19" x14ac:dyDescent="0.25">
      <c r="R3608" s="67"/>
      <c r="S3608" s="67"/>
    </row>
    <row r="3609" spans="18:19" x14ac:dyDescent="0.25">
      <c r="R3609" s="67"/>
      <c r="S3609" s="67"/>
    </row>
    <row r="3610" spans="18:19" x14ac:dyDescent="0.25">
      <c r="R3610" s="67"/>
      <c r="S3610" s="67"/>
    </row>
    <row r="3611" spans="18:19" x14ac:dyDescent="0.25">
      <c r="R3611" s="67"/>
      <c r="S3611" s="67"/>
    </row>
    <row r="3612" spans="18:19" x14ac:dyDescent="0.25">
      <c r="R3612" s="67"/>
      <c r="S3612" s="67"/>
    </row>
    <row r="3613" spans="18:19" x14ac:dyDescent="0.25">
      <c r="R3613" s="67"/>
      <c r="S3613" s="67"/>
    </row>
    <row r="3614" spans="18:19" x14ac:dyDescent="0.25">
      <c r="R3614" s="67"/>
      <c r="S3614" s="67"/>
    </row>
    <row r="3615" spans="18:19" x14ac:dyDescent="0.25">
      <c r="R3615" s="67"/>
      <c r="S3615" s="67"/>
    </row>
    <row r="3616" spans="18:19" x14ac:dyDescent="0.25">
      <c r="R3616" s="67"/>
      <c r="S3616" s="67"/>
    </row>
    <row r="3617" spans="14:19" x14ac:dyDescent="0.25">
      <c r="R3617" s="67"/>
      <c r="S3617" s="67"/>
    </row>
    <row r="3618" spans="14:19" x14ac:dyDescent="0.25">
      <c r="R3618" s="67"/>
      <c r="S3618" s="67"/>
    </row>
    <row r="3619" spans="14:19" x14ac:dyDescent="0.25">
      <c r="R3619" s="67"/>
      <c r="S3619" s="67"/>
    </row>
    <row r="3620" spans="14:19" x14ac:dyDescent="0.25">
      <c r="R3620" s="67"/>
      <c r="S3620" s="67"/>
    </row>
    <row r="3621" spans="14:19" x14ac:dyDescent="0.25">
      <c r="R3621" s="67"/>
      <c r="S3621" s="67"/>
    </row>
    <row r="3622" spans="14:19" x14ac:dyDescent="0.25">
      <c r="R3622" s="67"/>
      <c r="S3622" s="67"/>
    </row>
    <row r="3623" spans="14:19" x14ac:dyDescent="0.25">
      <c r="R3623" s="67"/>
      <c r="S3623" s="67"/>
    </row>
    <row r="3624" spans="14:19" x14ac:dyDescent="0.25">
      <c r="R3624" s="67"/>
      <c r="S3624" s="67"/>
    </row>
    <row r="3625" spans="14:19" x14ac:dyDescent="0.25">
      <c r="R3625" s="67"/>
      <c r="S3625" s="67"/>
    </row>
    <row r="3626" spans="14:19" x14ac:dyDescent="0.25">
      <c r="N3626" s="125"/>
      <c r="O3626" s="125"/>
      <c r="P3626" s="125"/>
      <c r="Q3626" s="125"/>
      <c r="S3626" s="67"/>
    </row>
    <row r="3627" spans="14:19" x14ac:dyDescent="0.25">
      <c r="N3627" s="125"/>
      <c r="O3627" s="125"/>
      <c r="P3627" s="125"/>
      <c r="Q3627" s="125"/>
      <c r="S3627" s="67"/>
    </row>
    <row r="3628" spans="14:19" x14ac:dyDescent="0.25">
      <c r="N3628" s="125"/>
      <c r="O3628" s="125"/>
      <c r="P3628" s="125"/>
      <c r="Q3628" s="125"/>
      <c r="S3628" s="67"/>
    </row>
    <row r="3629" spans="14:19" x14ac:dyDescent="0.25">
      <c r="N3629" s="125"/>
      <c r="O3629" s="125"/>
      <c r="P3629" s="125"/>
      <c r="Q3629" s="125"/>
      <c r="S3629" s="67"/>
    </row>
    <row r="3630" spans="14:19" x14ac:dyDescent="0.25">
      <c r="N3630" s="125"/>
      <c r="O3630" s="125"/>
      <c r="P3630" s="125"/>
      <c r="Q3630" s="125"/>
      <c r="S3630" s="67"/>
    </row>
    <row r="3631" spans="14:19" x14ac:dyDescent="0.25">
      <c r="N3631" s="125"/>
      <c r="O3631" s="125"/>
      <c r="P3631" s="125"/>
      <c r="Q3631" s="125"/>
      <c r="S3631" s="67"/>
    </row>
    <row r="3632" spans="14:19" x14ac:dyDescent="0.25">
      <c r="N3632" s="125"/>
      <c r="O3632" s="125"/>
      <c r="P3632" s="125"/>
      <c r="Q3632" s="125"/>
      <c r="S3632" s="67"/>
    </row>
    <row r="3633" spans="14:19" x14ac:dyDescent="0.25">
      <c r="N3633" s="125"/>
      <c r="O3633" s="125"/>
      <c r="P3633" s="125"/>
      <c r="Q3633" s="125"/>
      <c r="S3633" s="67"/>
    </row>
    <row r="3634" spans="14:19" x14ac:dyDescent="0.25">
      <c r="N3634" s="125"/>
      <c r="O3634" s="125"/>
      <c r="P3634" s="125"/>
      <c r="Q3634" s="125"/>
      <c r="S3634" s="67"/>
    </row>
    <row r="3635" spans="14:19" x14ac:dyDescent="0.25">
      <c r="N3635" s="125"/>
      <c r="O3635" s="125"/>
      <c r="P3635" s="125"/>
      <c r="Q3635" s="125"/>
      <c r="S3635" s="67"/>
    </row>
    <row r="3636" spans="14:19" x14ac:dyDescent="0.25">
      <c r="N3636" s="125"/>
      <c r="O3636" s="125"/>
      <c r="P3636" s="125"/>
      <c r="Q3636" s="125"/>
      <c r="S3636" s="67"/>
    </row>
    <row r="3637" spans="14:19" x14ac:dyDescent="0.25">
      <c r="N3637" s="125"/>
      <c r="O3637" s="125"/>
      <c r="P3637" s="125"/>
      <c r="Q3637" s="125"/>
      <c r="S3637" s="67"/>
    </row>
    <row r="3638" spans="14:19" x14ac:dyDescent="0.25">
      <c r="N3638" s="125"/>
      <c r="O3638" s="125"/>
      <c r="P3638" s="125"/>
      <c r="Q3638" s="125"/>
      <c r="S3638" s="67"/>
    </row>
    <row r="3639" spans="14:19" x14ac:dyDescent="0.25">
      <c r="N3639" s="125"/>
      <c r="O3639" s="125"/>
      <c r="P3639" s="125"/>
      <c r="Q3639" s="125"/>
      <c r="S3639" s="67"/>
    </row>
    <row r="3640" spans="14:19" x14ac:dyDescent="0.25">
      <c r="N3640" s="125"/>
      <c r="O3640" s="125"/>
      <c r="P3640" s="125"/>
      <c r="Q3640" s="125"/>
      <c r="S3640" s="67"/>
    </row>
    <row r="3641" spans="14:19" x14ac:dyDescent="0.25">
      <c r="N3641" s="125"/>
      <c r="O3641" s="125"/>
      <c r="P3641" s="125"/>
      <c r="Q3641" s="125"/>
      <c r="S3641" s="67"/>
    </row>
    <row r="3642" spans="14:19" x14ac:dyDescent="0.25">
      <c r="N3642" s="125"/>
      <c r="O3642" s="125"/>
      <c r="P3642" s="125"/>
      <c r="Q3642" s="125"/>
      <c r="S3642" s="67"/>
    </row>
    <row r="3643" spans="14:19" x14ac:dyDescent="0.25">
      <c r="N3643" s="125"/>
      <c r="O3643" s="125"/>
      <c r="P3643" s="125"/>
      <c r="Q3643" s="125"/>
      <c r="S3643" s="67"/>
    </row>
    <row r="3644" spans="14:19" x14ac:dyDescent="0.25">
      <c r="N3644" s="125"/>
      <c r="O3644" s="125"/>
      <c r="P3644" s="125"/>
      <c r="Q3644" s="125"/>
      <c r="S3644" s="67"/>
    </row>
    <row r="3645" spans="14:19" x14ac:dyDescent="0.25">
      <c r="N3645" s="125"/>
      <c r="O3645" s="125"/>
      <c r="P3645" s="125"/>
      <c r="Q3645" s="125"/>
      <c r="S3645" s="67"/>
    </row>
    <row r="3646" spans="14:19" x14ac:dyDescent="0.25">
      <c r="N3646" s="125"/>
      <c r="O3646" s="125"/>
      <c r="P3646" s="125"/>
      <c r="Q3646" s="125"/>
      <c r="S3646" s="67"/>
    </row>
    <row r="3647" spans="14:19" x14ac:dyDescent="0.25">
      <c r="N3647" s="125"/>
      <c r="O3647" s="125"/>
      <c r="P3647" s="125"/>
      <c r="Q3647" s="125"/>
      <c r="S3647" s="67"/>
    </row>
    <row r="3648" spans="14:19" x14ac:dyDescent="0.25">
      <c r="N3648" s="125"/>
      <c r="O3648" s="125"/>
      <c r="P3648" s="125"/>
      <c r="Q3648" s="125"/>
      <c r="S3648" s="67"/>
    </row>
    <row r="3649" spans="14:19" x14ac:dyDescent="0.25">
      <c r="N3649" s="125"/>
      <c r="O3649" s="125"/>
      <c r="P3649" s="125"/>
      <c r="Q3649" s="125"/>
      <c r="S3649" s="67"/>
    </row>
    <row r="3650" spans="14:19" x14ac:dyDescent="0.25">
      <c r="N3650" s="125"/>
      <c r="O3650" s="125"/>
      <c r="P3650" s="125"/>
      <c r="Q3650" s="125"/>
      <c r="S3650" s="67"/>
    </row>
    <row r="3651" spans="14:19" x14ac:dyDescent="0.25">
      <c r="N3651" s="125"/>
      <c r="O3651" s="125"/>
      <c r="P3651" s="125"/>
      <c r="Q3651" s="125"/>
      <c r="S3651" s="67"/>
    </row>
    <row r="3652" spans="14:19" x14ac:dyDescent="0.25">
      <c r="N3652" s="125"/>
      <c r="O3652" s="125"/>
      <c r="P3652" s="125"/>
      <c r="Q3652" s="125"/>
      <c r="S3652" s="67"/>
    </row>
    <row r="3653" spans="14:19" x14ac:dyDescent="0.25">
      <c r="N3653" s="125"/>
      <c r="O3653" s="125"/>
      <c r="P3653" s="125"/>
      <c r="Q3653" s="125"/>
      <c r="S3653" s="67"/>
    </row>
    <row r="3654" spans="14:19" x14ac:dyDescent="0.25">
      <c r="N3654" s="125"/>
      <c r="O3654" s="125"/>
      <c r="P3654" s="125"/>
      <c r="Q3654" s="125"/>
      <c r="S3654" s="67"/>
    </row>
    <row r="3655" spans="14:19" x14ac:dyDescent="0.25">
      <c r="N3655" s="125"/>
      <c r="O3655" s="125"/>
      <c r="P3655" s="125"/>
      <c r="Q3655" s="125"/>
      <c r="S3655" s="67"/>
    </row>
    <row r="3656" spans="14:19" x14ac:dyDescent="0.25">
      <c r="N3656" s="125"/>
      <c r="O3656" s="125"/>
      <c r="P3656" s="125"/>
      <c r="Q3656" s="125"/>
      <c r="S3656" s="67"/>
    </row>
    <row r="3657" spans="14:19" x14ac:dyDescent="0.25">
      <c r="N3657" s="125"/>
      <c r="O3657" s="125"/>
      <c r="P3657" s="125"/>
      <c r="Q3657" s="125"/>
      <c r="S3657" s="67"/>
    </row>
    <row r="3658" spans="14:19" x14ac:dyDescent="0.25">
      <c r="N3658" s="125"/>
      <c r="O3658" s="125"/>
      <c r="P3658" s="125"/>
      <c r="Q3658" s="125"/>
      <c r="S3658" s="67"/>
    </row>
    <row r="3659" spans="14:19" x14ac:dyDescent="0.25">
      <c r="N3659" s="125"/>
      <c r="O3659" s="125"/>
      <c r="P3659" s="125"/>
      <c r="Q3659" s="125"/>
      <c r="S3659" s="67"/>
    </row>
    <row r="3660" spans="14:19" x14ac:dyDescent="0.25">
      <c r="N3660" s="125"/>
      <c r="O3660" s="125"/>
      <c r="P3660" s="125"/>
      <c r="Q3660" s="125"/>
      <c r="S3660" s="67"/>
    </row>
    <row r="3661" spans="14:19" x14ac:dyDescent="0.25">
      <c r="N3661" s="125"/>
      <c r="O3661" s="125"/>
      <c r="P3661" s="125"/>
      <c r="Q3661" s="125"/>
      <c r="S3661" s="67"/>
    </row>
    <row r="3662" spans="14:19" x14ac:dyDescent="0.25">
      <c r="N3662" s="125"/>
      <c r="O3662" s="125"/>
      <c r="P3662" s="125"/>
      <c r="Q3662" s="125"/>
      <c r="S3662" s="67"/>
    </row>
    <row r="3663" spans="14:19" x14ac:dyDescent="0.25">
      <c r="N3663" s="125"/>
      <c r="O3663" s="125"/>
      <c r="P3663" s="125"/>
      <c r="Q3663" s="125"/>
      <c r="S3663" s="67"/>
    </row>
    <row r="3664" spans="14:19" x14ac:dyDescent="0.25">
      <c r="N3664" s="125"/>
      <c r="O3664" s="125"/>
      <c r="P3664" s="125"/>
      <c r="Q3664" s="125"/>
      <c r="S3664" s="67"/>
    </row>
    <row r="3665" spans="14:19" x14ac:dyDescent="0.25">
      <c r="N3665" s="125"/>
      <c r="O3665" s="125"/>
      <c r="P3665" s="125"/>
      <c r="Q3665" s="125"/>
      <c r="S3665" s="67"/>
    </row>
    <row r="3666" spans="14:19" x14ac:dyDescent="0.25">
      <c r="N3666" s="125"/>
      <c r="O3666" s="125"/>
      <c r="P3666" s="125"/>
      <c r="Q3666" s="125"/>
      <c r="S3666" s="67"/>
    </row>
    <row r="3667" spans="14:19" x14ac:dyDescent="0.25">
      <c r="N3667" s="125"/>
      <c r="O3667" s="125"/>
      <c r="P3667" s="125"/>
      <c r="Q3667" s="125"/>
      <c r="S3667" s="67"/>
    </row>
    <row r="3668" spans="14:19" x14ac:dyDescent="0.25">
      <c r="N3668" s="125"/>
      <c r="O3668" s="125"/>
      <c r="P3668" s="125"/>
      <c r="Q3668" s="125"/>
      <c r="S3668" s="67"/>
    </row>
    <row r="3669" spans="14:19" x14ac:dyDescent="0.25">
      <c r="N3669" s="125"/>
      <c r="O3669" s="125"/>
      <c r="P3669" s="125"/>
      <c r="Q3669" s="125"/>
      <c r="S3669" s="67"/>
    </row>
    <row r="3670" spans="14:19" x14ac:dyDescent="0.25">
      <c r="N3670" s="125"/>
      <c r="O3670" s="125"/>
      <c r="P3670" s="125"/>
      <c r="Q3670" s="125"/>
      <c r="S3670" s="67"/>
    </row>
    <row r="3671" spans="14:19" x14ac:dyDescent="0.25">
      <c r="N3671" s="125"/>
      <c r="O3671" s="125"/>
      <c r="P3671" s="125"/>
      <c r="Q3671" s="125"/>
      <c r="S3671" s="67"/>
    </row>
    <row r="3672" spans="14:19" x14ac:dyDescent="0.25">
      <c r="N3672" s="125"/>
      <c r="O3672" s="125"/>
      <c r="P3672" s="125"/>
      <c r="Q3672" s="125"/>
      <c r="S3672" s="67"/>
    </row>
    <row r="3673" spans="14:19" x14ac:dyDescent="0.25">
      <c r="N3673" s="125"/>
      <c r="O3673" s="125"/>
      <c r="P3673" s="125"/>
      <c r="Q3673" s="125"/>
      <c r="S3673" s="67"/>
    </row>
    <row r="3674" spans="14:19" x14ac:dyDescent="0.25">
      <c r="N3674" s="125"/>
      <c r="O3674" s="125"/>
      <c r="P3674" s="125"/>
      <c r="Q3674" s="125"/>
      <c r="S3674" s="67"/>
    </row>
    <row r="3675" spans="14:19" x14ac:dyDescent="0.25">
      <c r="N3675" s="125"/>
      <c r="O3675" s="125"/>
      <c r="P3675" s="125"/>
      <c r="Q3675" s="125"/>
      <c r="S3675" s="67"/>
    </row>
    <row r="3676" spans="14:19" x14ac:dyDescent="0.25">
      <c r="N3676" s="125"/>
      <c r="O3676" s="125"/>
      <c r="P3676" s="125"/>
      <c r="Q3676" s="125"/>
      <c r="S3676" s="67"/>
    </row>
    <row r="3677" spans="14:19" x14ac:dyDescent="0.25">
      <c r="N3677" s="125"/>
      <c r="O3677" s="125"/>
      <c r="P3677" s="125"/>
      <c r="Q3677" s="125"/>
      <c r="S3677" s="67"/>
    </row>
    <row r="3678" spans="14:19" x14ac:dyDescent="0.25">
      <c r="N3678" s="125"/>
      <c r="O3678" s="125"/>
      <c r="P3678" s="125"/>
      <c r="Q3678" s="125"/>
      <c r="S3678" s="67"/>
    </row>
    <row r="3679" spans="14:19" x14ac:dyDescent="0.25">
      <c r="N3679" s="125"/>
      <c r="O3679" s="125"/>
      <c r="P3679" s="125"/>
      <c r="Q3679" s="125"/>
      <c r="S3679" s="67"/>
    </row>
    <row r="3680" spans="14:19" x14ac:dyDescent="0.25">
      <c r="N3680" s="125"/>
      <c r="O3680" s="125"/>
      <c r="P3680" s="125"/>
      <c r="Q3680" s="125"/>
      <c r="S3680" s="67"/>
    </row>
    <row r="3681" spans="14:19" x14ac:dyDescent="0.25">
      <c r="N3681" s="125"/>
      <c r="O3681" s="125"/>
      <c r="P3681" s="125"/>
      <c r="Q3681" s="125"/>
      <c r="S3681" s="67"/>
    </row>
    <row r="3682" spans="14:19" x14ac:dyDescent="0.25">
      <c r="N3682" s="125"/>
      <c r="O3682" s="125"/>
      <c r="P3682" s="125"/>
      <c r="Q3682" s="125"/>
      <c r="S3682" s="67"/>
    </row>
    <row r="3683" spans="14:19" x14ac:dyDescent="0.25">
      <c r="N3683" s="125"/>
      <c r="O3683" s="125"/>
      <c r="P3683" s="125"/>
      <c r="Q3683" s="125"/>
      <c r="S3683" s="67"/>
    </row>
    <row r="3684" spans="14:19" x14ac:dyDescent="0.25">
      <c r="N3684" s="125"/>
      <c r="O3684" s="125"/>
      <c r="P3684" s="125"/>
      <c r="Q3684" s="125"/>
      <c r="S3684" s="67"/>
    </row>
    <row r="3685" spans="14:19" x14ac:dyDescent="0.25">
      <c r="N3685" s="125"/>
      <c r="O3685" s="125"/>
      <c r="P3685" s="125"/>
      <c r="Q3685" s="125"/>
      <c r="S3685" s="67"/>
    </row>
    <row r="3686" spans="14:19" x14ac:dyDescent="0.25">
      <c r="N3686" s="125"/>
      <c r="O3686" s="125"/>
      <c r="P3686" s="125"/>
      <c r="Q3686" s="125"/>
      <c r="S3686" s="67"/>
    </row>
    <row r="3687" spans="14:19" x14ac:dyDescent="0.25">
      <c r="N3687" s="125"/>
      <c r="O3687" s="125"/>
      <c r="P3687" s="125"/>
      <c r="Q3687" s="125"/>
      <c r="S3687" s="67"/>
    </row>
    <row r="3688" spans="14:19" x14ac:dyDescent="0.25">
      <c r="N3688" s="125"/>
      <c r="O3688" s="125"/>
      <c r="P3688" s="125"/>
      <c r="Q3688" s="125"/>
      <c r="S3688" s="67"/>
    </row>
    <row r="3689" spans="14:19" x14ac:dyDescent="0.25">
      <c r="N3689" s="125"/>
      <c r="O3689" s="125"/>
      <c r="P3689" s="125"/>
      <c r="Q3689" s="125"/>
      <c r="S3689" s="67"/>
    </row>
    <row r="3690" spans="14:19" x14ac:dyDescent="0.25">
      <c r="N3690" s="125"/>
      <c r="O3690" s="125"/>
      <c r="P3690" s="125"/>
      <c r="Q3690" s="125"/>
      <c r="S3690" s="67"/>
    </row>
    <row r="3691" spans="14:19" x14ac:dyDescent="0.25">
      <c r="N3691" s="125"/>
      <c r="O3691" s="125"/>
      <c r="P3691" s="125"/>
      <c r="Q3691" s="125"/>
      <c r="S3691" s="67"/>
    </row>
    <row r="3692" spans="14:19" x14ac:dyDescent="0.25">
      <c r="N3692" s="125"/>
      <c r="O3692" s="125"/>
      <c r="P3692" s="125"/>
      <c r="Q3692" s="125"/>
      <c r="S3692" s="67"/>
    </row>
    <row r="3693" spans="14:19" x14ac:dyDescent="0.25">
      <c r="N3693" s="125"/>
      <c r="O3693" s="125"/>
      <c r="P3693" s="125"/>
      <c r="Q3693" s="125"/>
      <c r="S3693" s="67"/>
    </row>
    <row r="3694" spans="14:19" x14ac:dyDescent="0.25">
      <c r="N3694" s="125"/>
      <c r="O3694" s="125"/>
      <c r="P3694" s="125"/>
      <c r="Q3694" s="125"/>
      <c r="S3694" s="67"/>
    </row>
    <row r="3695" spans="14:19" x14ac:dyDescent="0.25">
      <c r="N3695" s="125"/>
      <c r="O3695" s="125"/>
      <c r="P3695" s="125"/>
      <c r="Q3695" s="125"/>
      <c r="S3695" s="67"/>
    </row>
    <row r="3696" spans="14:19" x14ac:dyDescent="0.25">
      <c r="N3696" s="125"/>
      <c r="O3696" s="125"/>
      <c r="P3696" s="125"/>
      <c r="Q3696" s="125"/>
      <c r="S3696" s="67"/>
    </row>
    <row r="3697" spans="14:19" x14ac:dyDescent="0.25">
      <c r="N3697" s="125"/>
      <c r="O3697" s="125"/>
      <c r="P3697" s="125"/>
      <c r="Q3697" s="125"/>
      <c r="S3697" s="67"/>
    </row>
    <row r="3698" spans="14:19" x14ac:dyDescent="0.25">
      <c r="N3698" s="125"/>
      <c r="O3698" s="125"/>
      <c r="P3698" s="125"/>
      <c r="Q3698" s="125"/>
      <c r="S3698" s="67"/>
    </row>
    <row r="3699" spans="14:19" x14ac:dyDescent="0.25">
      <c r="N3699" s="125"/>
      <c r="O3699" s="125"/>
      <c r="P3699" s="125"/>
      <c r="Q3699" s="125"/>
      <c r="S3699" s="67"/>
    </row>
    <row r="3700" spans="14:19" x14ac:dyDescent="0.25">
      <c r="N3700" s="125"/>
      <c r="O3700" s="125"/>
      <c r="P3700" s="125"/>
      <c r="Q3700" s="125"/>
      <c r="S3700" s="67"/>
    </row>
    <row r="3701" spans="14:19" x14ac:dyDescent="0.25">
      <c r="N3701" s="125"/>
      <c r="O3701" s="125"/>
      <c r="P3701" s="125"/>
      <c r="Q3701" s="125"/>
      <c r="S3701" s="67"/>
    </row>
    <row r="3702" spans="14:19" x14ac:dyDescent="0.25">
      <c r="N3702" s="125"/>
      <c r="O3702" s="125"/>
      <c r="P3702" s="125"/>
      <c r="Q3702" s="125"/>
      <c r="S3702" s="67"/>
    </row>
    <row r="3703" spans="14:19" x14ac:dyDescent="0.25">
      <c r="N3703" s="125"/>
      <c r="O3703" s="125"/>
      <c r="P3703" s="125"/>
      <c r="Q3703" s="125"/>
      <c r="S3703" s="67"/>
    </row>
    <row r="3704" spans="14:19" x14ac:dyDescent="0.25">
      <c r="N3704" s="125"/>
      <c r="O3704" s="125"/>
      <c r="P3704" s="125"/>
      <c r="Q3704" s="125"/>
      <c r="S3704" s="67"/>
    </row>
    <row r="3705" spans="14:19" x14ac:dyDescent="0.25">
      <c r="N3705" s="125"/>
      <c r="O3705" s="125"/>
      <c r="P3705" s="125"/>
      <c r="Q3705" s="125"/>
      <c r="S3705" s="67"/>
    </row>
    <row r="3706" spans="14:19" x14ac:dyDescent="0.25">
      <c r="N3706" s="125"/>
      <c r="O3706" s="125"/>
      <c r="P3706" s="125"/>
      <c r="Q3706" s="125"/>
      <c r="S3706" s="67"/>
    </row>
    <row r="3707" spans="14:19" x14ac:dyDescent="0.25">
      <c r="N3707" s="125"/>
      <c r="O3707" s="125"/>
      <c r="P3707" s="125"/>
      <c r="Q3707" s="125"/>
      <c r="S3707" s="67"/>
    </row>
    <row r="3708" spans="14:19" x14ac:dyDescent="0.25">
      <c r="N3708" s="125"/>
      <c r="O3708" s="125"/>
      <c r="P3708" s="125"/>
      <c r="Q3708" s="125"/>
      <c r="S3708" s="67"/>
    </row>
    <row r="3709" spans="14:19" x14ac:dyDescent="0.25">
      <c r="N3709" s="125"/>
      <c r="O3709" s="125"/>
      <c r="P3709" s="125"/>
      <c r="Q3709" s="125"/>
      <c r="S3709" s="67"/>
    </row>
    <row r="3710" spans="14:19" x14ac:dyDescent="0.25">
      <c r="N3710" s="125"/>
      <c r="O3710" s="125"/>
      <c r="P3710" s="125"/>
      <c r="Q3710" s="125"/>
      <c r="S3710" s="67"/>
    </row>
    <row r="3711" spans="14:19" x14ac:dyDescent="0.25">
      <c r="N3711" s="125"/>
      <c r="O3711" s="125"/>
      <c r="P3711" s="125"/>
      <c r="Q3711" s="125"/>
      <c r="S3711" s="67"/>
    </row>
    <row r="3712" spans="14:19" x14ac:dyDescent="0.25">
      <c r="N3712" s="125"/>
      <c r="O3712" s="125"/>
      <c r="P3712" s="125"/>
      <c r="Q3712" s="125"/>
      <c r="S3712" s="67"/>
    </row>
    <row r="3713" spans="14:19" x14ac:dyDescent="0.25">
      <c r="N3713" s="125"/>
      <c r="O3713" s="125"/>
      <c r="P3713" s="125"/>
      <c r="Q3713" s="125"/>
      <c r="S3713" s="67"/>
    </row>
    <row r="3714" spans="14:19" x14ac:dyDescent="0.25">
      <c r="N3714" s="125"/>
      <c r="O3714" s="125"/>
      <c r="P3714" s="125"/>
      <c r="Q3714" s="125"/>
      <c r="S3714" s="67"/>
    </row>
    <row r="3715" spans="14:19" x14ac:dyDescent="0.25">
      <c r="N3715" s="125"/>
      <c r="O3715" s="125"/>
      <c r="P3715" s="125"/>
      <c r="Q3715" s="125"/>
      <c r="S3715" s="67"/>
    </row>
    <row r="3716" spans="14:19" x14ac:dyDescent="0.25">
      <c r="N3716" s="125"/>
      <c r="O3716" s="125"/>
      <c r="P3716" s="125"/>
      <c r="Q3716" s="125"/>
      <c r="S3716" s="67"/>
    </row>
    <row r="3717" spans="14:19" x14ac:dyDescent="0.25">
      <c r="N3717" s="125"/>
      <c r="O3717" s="125"/>
      <c r="P3717" s="125"/>
      <c r="Q3717" s="125"/>
      <c r="S3717" s="67"/>
    </row>
    <row r="3718" spans="14:19" x14ac:dyDescent="0.25">
      <c r="N3718" s="125"/>
      <c r="O3718" s="125"/>
      <c r="P3718" s="125"/>
      <c r="Q3718" s="125"/>
      <c r="S3718" s="67"/>
    </row>
    <row r="3719" spans="14:19" x14ac:dyDescent="0.25">
      <c r="N3719" s="125"/>
      <c r="O3719" s="125"/>
      <c r="P3719" s="125"/>
      <c r="Q3719" s="125"/>
      <c r="S3719" s="67"/>
    </row>
    <row r="3720" spans="14:19" x14ac:dyDescent="0.25">
      <c r="N3720" s="125"/>
      <c r="O3720" s="125"/>
      <c r="P3720" s="125"/>
      <c r="Q3720" s="125"/>
      <c r="S3720" s="67"/>
    </row>
    <row r="3721" spans="14:19" x14ac:dyDescent="0.25">
      <c r="N3721" s="125"/>
      <c r="O3721" s="125"/>
      <c r="P3721" s="125"/>
      <c r="Q3721" s="125"/>
      <c r="S3721" s="67"/>
    </row>
    <row r="3722" spans="14:19" x14ac:dyDescent="0.25">
      <c r="N3722" s="125"/>
      <c r="O3722" s="125"/>
      <c r="P3722" s="125"/>
      <c r="Q3722" s="125"/>
      <c r="S3722" s="67"/>
    </row>
    <row r="3723" spans="14:19" x14ac:dyDescent="0.25">
      <c r="N3723" s="125"/>
      <c r="O3723" s="125"/>
      <c r="P3723" s="125"/>
      <c r="Q3723" s="125"/>
      <c r="S3723" s="67"/>
    </row>
    <row r="3724" spans="14:19" x14ac:dyDescent="0.25">
      <c r="N3724" s="125"/>
      <c r="O3724" s="125"/>
      <c r="P3724" s="125"/>
      <c r="Q3724" s="125"/>
      <c r="S3724" s="67"/>
    </row>
    <row r="3725" spans="14:19" x14ac:dyDescent="0.25">
      <c r="N3725" s="125"/>
      <c r="O3725" s="125"/>
      <c r="P3725" s="125"/>
      <c r="Q3725" s="125"/>
      <c r="S3725" s="67"/>
    </row>
    <row r="3726" spans="14:19" x14ac:dyDescent="0.25">
      <c r="N3726" s="125"/>
      <c r="O3726" s="125"/>
      <c r="P3726" s="125"/>
      <c r="Q3726" s="125"/>
      <c r="S3726" s="67"/>
    </row>
    <row r="3727" spans="14:19" x14ac:dyDescent="0.25">
      <c r="N3727" s="125"/>
      <c r="O3727" s="125"/>
      <c r="P3727" s="125"/>
      <c r="Q3727" s="125"/>
      <c r="S3727" s="67"/>
    </row>
    <row r="3728" spans="14:19" x14ac:dyDescent="0.25">
      <c r="N3728" s="125"/>
      <c r="O3728" s="125"/>
      <c r="P3728" s="125"/>
      <c r="Q3728" s="125"/>
      <c r="S3728" s="67"/>
    </row>
    <row r="3729" spans="14:19" x14ac:dyDescent="0.25">
      <c r="N3729" s="125"/>
      <c r="O3729" s="125"/>
      <c r="P3729" s="125"/>
      <c r="Q3729" s="125"/>
      <c r="S3729" s="67"/>
    </row>
    <row r="3730" spans="14:19" x14ac:dyDescent="0.25">
      <c r="N3730" s="125"/>
      <c r="O3730" s="125"/>
      <c r="P3730" s="125"/>
      <c r="Q3730" s="125"/>
      <c r="S3730" s="67"/>
    </row>
    <row r="3731" spans="14:19" x14ac:dyDescent="0.25">
      <c r="N3731" s="125"/>
      <c r="O3731" s="125"/>
      <c r="P3731" s="125"/>
      <c r="Q3731" s="125"/>
      <c r="S3731" s="67"/>
    </row>
    <row r="3732" spans="14:19" x14ac:dyDescent="0.25">
      <c r="N3732" s="125"/>
      <c r="O3732" s="125"/>
      <c r="P3732" s="125"/>
      <c r="Q3732" s="125"/>
      <c r="S3732" s="67"/>
    </row>
    <row r="3733" spans="14:19" x14ac:dyDescent="0.25">
      <c r="N3733" s="125"/>
      <c r="O3733" s="125"/>
      <c r="P3733" s="125"/>
      <c r="Q3733" s="125"/>
      <c r="S3733" s="67"/>
    </row>
    <row r="3734" spans="14:19" x14ac:dyDescent="0.25">
      <c r="N3734" s="125"/>
      <c r="O3734" s="125"/>
      <c r="P3734" s="125"/>
      <c r="Q3734" s="125"/>
      <c r="S3734" s="67"/>
    </row>
    <row r="3735" spans="14:19" x14ac:dyDescent="0.25">
      <c r="N3735" s="125"/>
      <c r="O3735" s="125"/>
      <c r="P3735" s="125"/>
      <c r="Q3735" s="125"/>
      <c r="S3735" s="67"/>
    </row>
    <row r="3736" spans="14:19" x14ac:dyDescent="0.25">
      <c r="N3736" s="125"/>
      <c r="O3736" s="125"/>
      <c r="P3736" s="125"/>
      <c r="Q3736" s="125"/>
      <c r="S3736" s="67"/>
    </row>
    <row r="3737" spans="14:19" x14ac:dyDescent="0.25">
      <c r="N3737" s="125"/>
      <c r="O3737" s="125"/>
      <c r="P3737" s="125"/>
      <c r="Q3737" s="125"/>
      <c r="S3737" s="67"/>
    </row>
    <row r="3738" spans="14:19" x14ac:dyDescent="0.25">
      <c r="N3738" s="125"/>
      <c r="O3738" s="125"/>
      <c r="P3738" s="125"/>
      <c r="Q3738" s="125"/>
      <c r="S3738" s="67"/>
    </row>
    <row r="3739" spans="14:19" x14ac:dyDescent="0.25">
      <c r="N3739" s="125"/>
      <c r="O3739" s="125"/>
      <c r="P3739" s="125"/>
      <c r="Q3739" s="125"/>
      <c r="S3739" s="67"/>
    </row>
    <row r="3740" spans="14:19" x14ac:dyDescent="0.25">
      <c r="N3740" s="125"/>
      <c r="O3740" s="125"/>
      <c r="P3740" s="125"/>
      <c r="Q3740" s="125"/>
      <c r="S3740" s="67"/>
    </row>
    <row r="3741" spans="14:19" x14ac:dyDescent="0.25">
      <c r="N3741" s="125"/>
      <c r="O3741" s="125"/>
      <c r="P3741" s="125"/>
      <c r="Q3741" s="125"/>
      <c r="S3741" s="67"/>
    </row>
    <row r="3742" spans="14:19" x14ac:dyDescent="0.25">
      <c r="N3742" s="125"/>
      <c r="O3742" s="125"/>
      <c r="P3742" s="125"/>
      <c r="Q3742" s="125"/>
      <c r="S3742" s="67"/>
    </row>
    <row r="3743" spans="14:19" x14ac:dyDescent="0.25">
      <c r="N3743" s="125"/>
      <c r="O3743" s="125"/>
      <c r="P3743" s="125"/>
      <c r="Q3743" s="125"/>
      <c r="S3743" s="67"/>
    </row>
    <row r="3744" spans="14:19" x14ac:dyDescent="0.25">
      <c r="N3744" s="125"/>
      <c r="O3744" s="125"/>
      <c r="P3744" s="125"/>
      <c r="Q3744" s="125"/>
      <c r="S3744" s="67"/>
    </row>
    <row r="3745" spans="14:19" x14ac:dyDescent="0.25">
      <c r="N3745" s="125"/>
      <c r="O3745" s="125"/>
      <c r="P3745" s="125"/>
      <c r="Q3745" s="125"/>
      <c r="S3745" s="67"/>
    </row>
    <row r="3746" spans="14:19" x14ac:dyDescent="0.25">
      <c r="N3746" s="125"/>
      <c r="O3746" s="125"/>
      <c r="P3746" s="125"/>
      <c r="Q3746" s="125"/>
      <c r="S3746" s="67"/>
    </row>
    <row r="3747" spans="14:19" x14ac:dyDescent="0.25">
      <c r="N3747" s="125"/>
      <c r="O3747" s="125"/>
      <c r="P3747" s="125"/>
      <c r="Q3747" s="125"/>
      <c r="S3747" s="67"/>
    </row>
    <row r="3748" spans="14:19" x14ac:dyDescent="0.25">
      <c r="N3748" s="125"/>
      <c r="O3748" s="125"/>
      <c r="P3748" s="125"/>
      <c r="Q3748" s="125"/>
      <c r="S3748" s="67"/>
    </row>
    <row r="3749" spans="14:19" x14ac:dyDescent="0.25">
      <c r="N3749" s="125"/>
      <c r="O3749" s="125"/>
      <c r="P3749" s="125"/>
      <c r="Q3749" s="125"/>
      <c r="S3749" s="67"/>
    </row>
    <row r="3750" spans="14:19" x14ac:dyDescent="0.25">
      <c r="N3750" s="125"/>
      <c r="O3750" s="125"/>
      <c r="P3750" s="125"/>
      <c r="Q3750" s="125"/>
      <c r="S3750" s="67"/>
    </row>
    <row r="3751" spans="14:19" x14ac:dyDescent="0.25">
      <c r="N3751" s="125"/>
      <c r="O3751" s="125"/>
      <c r="P3751" s="125"/>
      <c r="Q3751" s="125"/>
      <c r="S3751" s="67"/>
    </row>
    <row r="3752" spans="14:19" x14ac:dyDescent="0.25">
      <c r="N3752" s="125"/>
      <c r="O3752" s="125"/>
      <c r="P3752" s="125"/>
      <c r="Q3752" s="125"/>
      <c r="S3752" s="67"/>
    </row>
    <row r="3753" spans="14:19" x14ac:dyDescent="0.25">
      <c r="N3753" s="125"/>
      <c r="O3753" s="125"/>
      <c r="P3753" s="125"/>
      <c r="Q3753" s="125"/>
      <c r="S3753" s="67"/>
    </row>
    <row r="3754" spans="14:19" x14ac:dyDescent="0.25">
      <c r="N3754" s="125"/>
      <c r="O3754" s="125"/>
      <c r="P3754" s="125"/>
      <c r="Q3754" s="125"/>
      <c r="S3754" s="67"/>
    </row>
    <row r="3755" spans="14:19" x14ac:dyDescent="0.25">
      <c r="N3755" s="125"/>
      <c r="O3755" s="125"/>
      <c r="P3755" s="125"/>
      <c r="Q3755" s="125"/>
      <c r="S3755" s="67"/>
    </row>
    <row r="3756" spans="14:19" x14ac:dyDescent="0.25">
      <c r="N3756" s="125"/>
      <c r="O3756" s="125"/>
      <c r="P3756" s="125"/>
      <c r="Q3756" s="125"/>
      <c r="S3756" s="67"/>
    </row>
    <row r="3757" spans="14:19" x14ac:dyDescent="0.25">
      <c r="N3757" s="125"/>
      <c r="O3757" s="125"/>
      <c r="P3757" s="125"/>
      <c r="Q3757" s="125"/>
      <c r="S3757" s="67"/>
    </row>
    <row r="3758" spans="14:19" x14ac:dyDescent="0.25">
      <c r="N3758" s="125"/>
      <c r="O3758" s="125"/>
      <c r="P3758" s="125"/>
      <c r="Q3758" s="125"/>
      <c r="S3758" s="67"/>
    </row>
    <row r="3759" spans="14:19" x14ac:dyDescent="0.25">
      <c r="N3759" s="125"/>
      <c r="O3759" s="125"/>
      <c r="P3759" s="125"/>
      <c r="Q3759" s="125"/>
      <c r="S3759" s="67"/>
    </row>
    <row r="3760" spans="14:19" x14ac:dyDescent="0.25">
      <c r="N3760" s="125"/>
      <c r="O3760" s="125"/>
      <c r="P3760" s="125"/>
      <c r="Q3760" s="125"/>
      <c r="S3760" s="67"/>
    </row>
    <row r="3761" spans="14:19" x14ac:dyDescent="0.25">
      <c r="N3761" s="125"/>
      <c r="O3761" s="125"/>
      <c r="P3761" s="125"/>
      <c r="Q3761" s="125"/>
      <c r="S3761" s="67"/>
    </row>
    <row r="3762" spans="14:19" x14ac:dyDescent="0.25">
      <c r="N3762" s="125"/>
      <c r="O3762" s="125"/>
      <c r="P3762" s="125"/>
      <c r="Q3762" s="125"/>
      <c r="S3762" s="67"/>
    </row>
    <row r="3763" spans="14:19" x14ac:dyDescent="0.25">
      <c r="N3763" s="125"/>
      <c r="O3763" s="125"/>
      <c r="P3763" s="125"/>
      <c r="Q3763" s="125"/>
      <c r="S3763" s="67"/>
    </row>
    <row r="3764" spans="14:19" x14ac:dyDescent="0.25">
      <c r="N3764" s="125"/>
      <c r="O3764" s="125"/>
      <c r="P3764" s="125"/>
      <c r="Q3764" s="125"/>
      <c r="S3764" s="67"/>
    </row>
    <row r="3765" spans="14:19" x14ac:dyDescent="0.25">
      <c r="N3765" s="125"/>
      <c r="O3765" s="125"/>
      <c r="P3765" s="125"/>
      <c r="Q3765" s="125"/>
      <c r="S3765" s="67"/>
    </row>
    <row r="3766" spans="14:19" x14ac:dyDescent="0.25">
      <c r="N3766" s="125"/>
      <c r="O3766" s="125"/>
      <c r="P3766" s="125"/>
      <c r="Q3766" s="125"/>
      <c r="S3766" s="67"/>
    </row>
    <row r="3767" spans="14:19" x14ac:dyDescent="0.25">
      <c r="N3767" s="125"/>
      <c r="O3767" s="125"/>
      <c r="P3767" s="125"/>
      <c r="Q3767" s="125"/>
      <c r="S3767" s="67"/>
    </row>
    <row r="3768" spans="14:19" x14ac:dyDescent="0.25">
      <c r="N3768" s="125"/>
      <c r="O3768" s="125"/>
      <c r="P3768" s="125"/>
      <c r="Q3768" s="125"/>
      <c r="S3768" s="67"/>
    </row>
    <row r="3769" spans="14:19" x14ac:dyDescent="0.25">
      <c r="N3769" s="125"/>
      <c r="O3769" s="125"/>
      <c r="P3769" s="125"/>
      <c r="Q3769" s="125"/>
      <c r="S3769" s="67"/>
    </row>
    <row r="3770" spans="14:19" x14ac:dyDescent="0.25">
      <c r="N3770" s="125"/>
      <c r="O3770" s="125"/>
      <c r="P3770" s="125"/>
      <c r="Q3770" s="125"/>
      <c r="S3770" s="67"/>
    </row>
    <row r="3771" spans="14:19" x14ac:dyDescent="0.25">
      <c r="N3771" s="125"/>
      <c r="O3771" s="125"/>
      <c r="P3771" s="125"/>
      <c r="Q3771" s="125"/>
      <c r="S3771" s="67"/>
    </row>
    <row r="3772" spans="14:19" x14ac:dyDescent="0.25">
      <c r="N3772" s="125"/>
      <c r="O3772" s="125"/>
      <c r="P3772" s="125"/>
      <c r="Q3772" s="125"/>
      <c r="S3772" s="67"/>
    </row>
    <row r="3773" spans="14:19" x14ac:dyDescent="0.25">
      <c r="N3773" s="125"/>
      <c r="O3773" s="125"/>
      <c r="P3773" s="125"/>
      <c r="Q3773" s="125"/>
      <c r="S3773" s="67"/>
    </row>
    <row r="3774" spans="14:19" x14ac:dyDescent="0.25">
      <c r="N3774" s="125"/>
      <c r="O3774" s="125"/>
      <c r="P3774" s="125"/>
      <c r="Q3774" s="125"/>
      <c r="S3774" s="67"/>
    </row>
    <row r="3775" spans="14:19" x14ac:dyDescent="0.25">
      <c r="N3775" s="125"/>
      <c r="O3775" s="125"/>
      <c r="P3775" s="125"/>
      <c r="Q3775" s="125"/>
      <c r="S3775" s="67"/>
    </row>
    <row r="3776" spans="14:19" x14ac:dyDescent="0.25">
      <c r="N3776" s="125"/>
      <c r="O3776" s="125"/>
      <c r="P3776" s="125"/>
      <c r="Q3776" s="125"/>
      <c r="S3776" s="67"/>
    </row>
    <row r="3777" spans="14:19" x14ac:dyDescent="0.25">
      <c r="N3777" s="125"/>
      <c r="O3777" s="125"/>
      <c r="P3777" s="125"/>
      <c r="Q3777" s="125"/>
      <c r="S3777" s="67"/>
    </row>
    <row r="3778" spans="14:19" x14ac:dyDescent="0.25">
      <c r="N3778" s="125"/>
      <c r="O3778" s="125"/>
      <c r="P3778" s="125"/>
      <c r="Q3778" s="125"/>
      <c r="S3778" s="67"/>
    </row>
    <row r="3779" spans="14:19" x14ac:dyDescent="0.25">
      <c r="N3779" s="125"/>
      <c r="O3779" s="125"/>
      <c r="P3779" s="125"/>
      <c r="Q3779" s="125"/>
      <c r="S3779" s="67"/>
    </row>
    <row r="3780" spans="14:19" x14ac:dyDescent="0.25">
      <c r="N3780" s="125"/>
      <c r="O3780" s="125"/>
      <c r="P3780" s="125"/>
      <c r="Q3780" s="125"/>
      <c r="S3780" s="67"/>
    </row>
    <row r="3781" spans="14:19" x14ac:dyDescent="0.25">
      <c r="N3781" s="125"/>
      <c r="O3781" s="125"/>
      <c r="P3781" s="125"/>
      <c r="Q3781" s="125"/>
      <c r="S3781" s="67"/>
    </row>
    <row r="3782" spans="14:19" x14ac:dyDescent="0.25">
      <c r="N3782" s="125"/>
      <c r="O3782" s="125"/>
      <c r="P3782" s="125"/>
      <c r="Q3782" s="125"/>
      <c r="S3782" s="67"/>
    </row>
    <row r="3783" spans="14:19" x14ac:dyDescent="0.25">
      <c r="N3783" s="125"/>
      <c r="O3783" s="125"/>
      <c r="P3783" s="125"/>
      <c r="Q3783" s="125"/>
      <c r="S3783" s="67"/>
    </row>
    <row r="3784" spans="14:19" x14ac:dyDescent="0.25">
      <c r="N3784" s="125"/>
      <c r="O3784" s="125"/>
      <c r="P3784" s="125"/>
      <c r="Q3784" s="125"/>
      <c r="S3784" s="67"/>
    </row>
    <row r="3785" spans="14:19" x14ac:dyDescent="0.25">
      <c r="N3785" s="125"/>
      <c r="O3785" s="125"/>
      <c r="P3785" s="125"/>
      <c r="Q3785" s="125"/>
      <c r="S3785" s="67"/>
    </row>
    <row r="3786" spans="14:19" x14ac:dyDescent="0.25">
      <c r="N3786" s="125"/>
      <c r="O3786" s="125"/>
      <c r="P3786" s="125"/>
      <c r="Q3786" s="125"/>
      <c r="S3786" s="67"/>
    </row>
    <row r="3787" spans="14:19" x14ac:dyDescent="0.25">
      <c r="N3787" s="125"/>
      <c r="O3787" s="125"/>
      <c r="P3787" s="125"/>
      <c r="Q3787" s="125"/>
      <c r="S3787" s="67"/>
    </row>
    <row r="3788" spans="14:19" x14ac:dyDescent="0.25">
      <c r="N3788" s="125"/>
      <c r="O3788" s="125"/>
      <c r="P3788" s="125"/>
      <c r="Q3788" s="125"/>
      <c r="S3788" s="67"/>
    </row>
    <row r="3789" spans="14:19" x14ac:dyDescent="0.25">
      <c r="N3789" s="125"/>
      <c r="O3789" s="125"/>
      <c r="P3789" s="125"/>
      <c r="Q3789" s="125"/>
      <c r="S3789" s="67"/>
    </row>
    <row r="3790" spans="14:19" x14ac:dyDescent="0.25">
      <c r="N3790" s="125"/>
      <c r="O3790" s="125"/>
      <c r="P3790" s="125"/>
      <c r="Q3790" s="125"/>
      <c r="S3790" s="67"/>
    </row>
    <row r="3791" spans="14:19" x14ac:dyDescent="0.25">
      <c r="N3791" s="125"/>
      <c r="O3791" s="125"/>
      <c r="P3791" s="125"/>
      <c r="Q3791" s="125"/>
      <c r="S3791" s="67"/>
    </row>
    <row r="3792" spans="14:19" x14ac:dyDescent="0.25">
      <c r="N3792" s="125"/>
      <c r="O3792" s="125"/>
      <c r="P3792" s="125"/>
      <c r="Q3792" s="125"/>
      <c r="S3792" s="67"/>
    </row>
    <row r="3793" spans="14:19" x14ac:dyDescent="0.25">
      <c r="N3793" s="125"/>
      <c r="O3793" s="125"/>
      <c r="P3793" s="125"/>
      <c r="Q3793" s="125"/>
      <c r="S3793" s="67"/>
    </row>
    <row r="3794" spans="14:19" x14ac:dyDescent="0.25">
      <c r="N3794" s="125"/>
      <c r="O3794" s="125"/>
      <c r="P3794" s="125"/>
      <c r="Q3794" s="125"/>
      <c r="S3794" s="67"/>
    </row>
    <row r="3795" spans="14:19" x14ac:dyDescent="0.25">
      <c r="N3795" s="125"/>
      <c r="O3795" s="125"/>
      <c r="P3795" s="125"/>
      <c r="Q3795" s="125"/>
      <c r="S3795" s="67"/>
    </row>
    <row r="3796" spans="14:19" x14ac:dyDescent="0.25">
      <c r="N3796" s="125"/>
      <c r="O3796" s="125"/>
      <c r="P3796" s="125"/>
      <c r="Q3796" s="125"/>
      <c r="S3796" s="67"/>
    </row>
    <row r="3797" spans="14:19" x14ac:dyDescent="0.25">
      <c r="N3797" s="125"/>
      <c r="O3797" s="125"/>
      <c r="P3797" s="125"/>
      <c r="Q3797" s="125"/>
      <c r="S3797" s="67"/>
    </row>
    <row r="3798" spans="14:19" x14ac:dyDescent="0.25">
      <c r="N3798" s="125"/>
      <c r="O3798" s="125"/>
      <c r="P3798" s="125"/>
      <c r="Q3798" s="125"/>
      <c r="S3798" s="67"/>
    </row>
    <row r="3799" spans="14:19" x14ac:dyDescent="0.25">
      <c r="N3799" s="125"/>
      <c r="O3799" s="125"/>
      <c r="P3799" s="125"/>
      <c r="Q3799" s="125"/>
      <c r="S3799" s="67"/>
    </row>
    <row r="3800" spans="14:19" x14ac:dyDescent="0.25">
      <c r="N3800" s="125"/>
      <c r="O3800" s="125"/>
      <c r="P3800" s="125"/>
      <c r="Q3800" s="125"/>
      <c r="S3800" s="67"/>
    </row>
    <row r="3801" spans="14:19" x14ac:dyDescent="0.25">
      <c r="N3801" s="125"/>
      <c r="O3801" s="125"/>
      <c r="P3801" s="125"/>
      <c r="Q3801" s="125"/>
      <c r="S3801" s="67"/>
    </row>
    <row r="3802" spans="14:19" x14ac:dyDescent="0.25">
      <c r="N3802" s="125"/>
      <c r="O3802" s="125"/>
      <c r="P3802" s="125"/>
      <c r="Q3802" s="125"/>
      <c r="S3802" s="67"/>
    </row>
    <row r="3803" spans="14:19" x14ac:dyDescent="0.25">
      <c r="N3803" s="125"/>
      <c r="O3803" s="125"/>
      <c r="P3803" s="125"/>
      <c r="Q3803" s="125"/>
      <c r="S3803" s="67"/>
    </row>
    <row r="3804" spans="14:19" x14ac:dyDescent="0.25">
      <c r="N3804" s="125"/>
      <c r="O3804" s="125"/>
      <c r="P3804" s="125"/>
      <c r="Q3804" s="125"/>
      <c r="S3804" s="67"/>
    </row>
    <row r="3805" spans="14:19" x14ac:dyDescent="0.25">
      <c r="N3805" s="125"/>
      <c r="O3805" s="125"/>
      <c r="P3805" s="125"/>
      <c r="Q3805" s="125"/>
      <c r="S3805" s="67"/>
    </row>
    <row r="3806" spans="14:19" x14ac:dyDescent="0.25">
      <c r="N3806" s="125"/>
      <c r="O3806" s="125"/>
      <c r="P3806" s="125"/>
      <c r="Q3806" s="125"/>
      <c r="S3806" s="67"/>
    </row>
    <row r="3807" spans="14:19" x14ac:dyDescent="0.25">
      <c r="N3807" s="125"/>
      <c r="O3807" s="125"/>
      <c r="P3807" s="125"/>
      <c r="Q3807" s="125"/>
      <c r="S3807" s="67"/>
    </row>
    <row r="3808" spans="14:19" x14ac:dyDescent="0.25">
      <c r="N3808" s="125"/>
      <c r="O3808" s="125"/>
      <c r="P3808" s="125"/>
      <c r="Q3808" s="125"/>
      <c r="S3808" s="67"/>
    </row>
    <row r="3809" spans="14:19" x14ac:dyDescent="0.25">
      <c r="N3809" s="125"/>
      <c r="O3809" s="125"/>
      <c r="P3809" s="125"/>
      <c r="Q3809" s="125"/>
      <c r="S3809" s="67"/>
    </row>
    <row r="3810" spans="14:19" x14ac:dyDescent="0.25">
      <c r="N3810" s="125"/>
      <c r="O3810" s="125"/>
      <c r="P3810" s="125"/>
      <c r="Q3810" s="125"/>
      <c r="S3810" s="67"/>
    </row>
    <row r="3811" spans="14:19" x14ac:dyDescent="0.25">
      <c r="N3811" s="125"/>
      <c r="O3811" s="125"/>
      <c r="P3811" s="125"/>
      <c r="Q3811" s="125"/>
      <c r="S3811" s="67"/>
    </row>
    <row r="3812" spans="14:19" x14ac:dyDescent="0.25">
      <c r="N3812" s="125"/>
      <c r="O3812" s="125"/>
      <c r="P3812" s="125"/>
      <c r="Q3812" s="125"/>
      <c r="S3812" s="67"/>
    </row>
    <row r="3813" spans="14:19" x14ac:dyDescent="0.25">
      <c r="N3813" s="125"/>
      <c r="O3813" s="125"/>
      <c r="P3813" s="125"/>
      <c r="Q3813" s="125"/>
      <c r="S3813" s="67"/>
    </row>
    <row r="3814" spans="14:19" x14ac:dyDescent="0.25">
      <c r="N3814" s="125"/>
      <c r="O3814" s="125"/>
      <c r="P3814" s="125"/>
      <c r="Q3814" s="125"/>
      <c r="S3814" s="67"/>
    </row>
    <row r="3815" spans="14:19" x14ac:dyDescent="0.25">
      <c r="N3815" s="125"/>
      <c r="O3815" s="125"/>
      <c r="P3815" s="125"/>
      <c r="Q3815" s="125"/>
      <c r="S3815" s="67"/>
    </row>
    <row r="3816" spans="14:19" x14ac:dyDescent="0.25">
      <c r="N3816" s="125"/>
      <c r="O3816" s="125"/>
      <c r="P3816" s="125"/>
      <c r="Q3816" s="125"/>
      <c r="S3816" s="67"/>
    </row>
    <row r="3817" spans="14:19" x14ac:dyDescent="0.25">
      <c r="N3817" s="125"/>
      <c r="O3817" s="125"/>
      <c r="P3817" s="125"/>
      <c r="Q3817" s="125"/>
      <c r="S3817" s="67"/>
    </row>
    <row r="3818" spans="14:19" x14ac:dyDescent="0.25">
      <c r="N3818" s="125"/>
      <c r="O3818" s="125"/>
      <c r="P3818" s="125"/>
      <c r="Q3818" s="125"/>
      <c r="S3818" s="67"/>
    </row>
    <row r="3819" spans="14:19" x14ac:dyDescent="0.25">
      <c r="N3819" s="125"/>
      <c r="O3819" s="125"/>
      <c r="P3819" s="125"/>
      <c r="Q3819" s="125"/>
      <c r="S3819" s="67"/>
    </row>
    <row r="3820" spans="14:19" x14ac:dyDescent="0.25">
      <c r="N3820" s="125"/>
      <c r="O3820" s="125"/>
      <c r="P3820" s="125"/>
      <c r="Q3820" s="125"/>
      <c r="S3820" s="67"/>
    </row>
    <row r="3821" spans="14:19" x14ac:dyDescent="0.25">
      <c r="N3821" s="125"/>
      <c r="O3821" s="125"/>
      <c r="P3821" s="125"/>
      <c r="Q3821" s="125"/>
      <c r="S3821" s="67"/>
    </row>
    <row r="3822" spans="14:19" x14ac:dyDescent="0.25">
      <c r="N3822" s="125"/>
      <c r="O3822" s="125"/>
      <c r="P3822" s="125"/>
      <c r="Q3822" s="125"/>
      <c r="S3822" s="67"/>
    </row>
    <row r="3823" spans="14:19" x14ac:dyDescent="0.25">
      <c r="N3823" s="125"/>
      <c r="O3823" s="125"/>
      <c r="P3823" s="125"/>
      <c r="Q3823" s="125"/>
      <c r="S3823" s="67"/>
    </row>
    <row r="3824" spans="14:19" x14ac:dyDescent="0.25">
      <c r="N3824" s="125"/>
      <c r="O3824" s="125"/>
      <c r="P3824" s="125"/>
      <c r="Q3824" s="125"/>
      <c r="S3824" s="67"/>
    </row>
    <row r="3825" spans="14:19" x14ac:dyDescent="0.25">
      <c r="N3825" s="125"/>
      <c r="O3825" s="125"/>
      <c r="P3825" s="125"/>
      <c r="Q3825" s="125"/>
      <c r="S3825" s="67"/>
    </row>
    <row r="3826" spans="14:19" x14ac:dyDescent="0.25">
      <c r="N3826" s="125"/>
      <c r="O3826" s="125"/>
      <c r="P3826" s="125"/>
      <c r="Q3826" s="125"/>
      <c r="S3826" s="67"/>
    </row>
    <row r="3827" spans="14:19" x14ac:dyDescent="0.25">
      <c r="N3827" s="125"/>
      <c r="O3827" s="125"/>
      <c r="P3827" s="125"/>
      <c r="Q3827" s="125"/>
      <c r="S3827" s="67"/>
    </row>
    <row r="3828" spans="14:19" x14ac:dyDescent="0.25">
      <c r="N3828" s="125"/>
      <c r="O3828" s="125"/>
      <c r="P3828" s="125"/>
      <c r="Q3828" s="125"/>
      <c r="S3828" s="67"/>
    </row>
    <row r="3829" spans="14:19" x14ac:dyDescent="0.25">
      <c r="N3829" s="125"/>
      <c r="O3829" s="125"/>
      <c r="P3829" s="125"/>
      <c r="Q3829" s="125"/>
      <c r="S3829" s="67"/>
    </row>
    <row r="3830" spans="14:19" x14ac:dyDescent="0.25">
      <c r="N3830" s="125"/>
      <c r="O3830" s="125"/>
      <c r="P3830" s="125"/>
      <c r="Q3830" s="125"/>
      <c r="S3830" s="67"/>
    </row>
    <row r="3831" spans="14:19" x14ac:dyDescent="0.25">
      <c r="N3831" s="125"/>
      <c r="O3831" s="125"/>
      <c r="P3831" s="125"/>
      <c r="Q3831" s="125"/>
      <c r="S3831" s="67"/>
    </row>
    <row r="3832" spans="14:19" x14ac:dyDescent="0.25">
      <c r="N3832" s="125"/>
      <c r="O3832" s="125"/>
      <c r="P3832" s="125"/>
      <c r="Q3832" s="125"/>
      <c r="S3832" s="67"/>
    </row>
    <row r="3833" spans="14:19" x14ac:dyDescent="0.25">
      <c r="N3833" s="125"/>
      <c r="O3833" s="125"/>
      <c r="P3833" s="125"/>
      <c r="Q3833" s="125"/>
      <c r="S3833" s="67"/>
    </row>
    <row r="3834" spans="14:19" x14ac:dyDescent="0.25">
      <c r="N3834" s="125"/>
      <c r="O3834" s="125"/>
      <c r="P3834" s="125"/>
      <c r="Q3834" s="125"/>
      <c r="S3834" s="67"/>
    </row>
    <row r="3835" spans="14:19" x14ac:dyDescent="0.25">
      <c r="N3835" s="125"/>
      <c r="O3835" s="125"/>
      <c r="P3835" s="125"/>
      <c r="Q3835" s="125"/>
      <c r="S3835" s="67"/>
    </row>
    <row r="3836" spans="14:19" x14ac:dyDescent="0.25">
      <c r="N3836" s="125"/>
      <c r="O3836" s="125"/>
      <c r="P3836" s="125"/>
      <c r="Q3836" s="125"/>
      <c r="S3836" s="67"/>
    </row>
    <row r="3837" spans="14:19" x14ac:dyDescent="0.25">
      <c r="N3837" s="125"/>
      <c r="O3837" s="125"/>
      <c r="P3837" s="125"/>
      <c r="Q3837" s="125"/>
      <c r="S3837" s="67"/>
    </row>
    <row r="3838" spans="14:19" x14ac:dyDescent="0.25">
      <c r="N3838" s="125"/>
      <c r="O3838" s="125"/>
      <c r="P3838" s="125"/>
      <c r="Q3838" s="125"/>
      <c r="S3838" s="67"/>
    </row>
    <row r="3839" spans="14:19" x14ac:dyDescent="0.25">
      <c r="N3839" s="125"/>
      <c r="O3839" s="125"/>
      <c r="P3839" s="125"/>
      <c r="Q3839" s="125"/>
      <c r="S3839" s="67"/>
    </row>
    <row r="3840" spans="14:19" x14ac:dyDescent="0.25">
      <c r="N3840" s="125"/>
      <c r="O3840" s="125"/>
      <c r="P3840" s="125"/>
      <c r="Q3840" s="125"/>
      <c r="S3840" s="67"/>
    </row>
    <row r="3841" spans="14:19" x14ac:dyDescent="0.25">
      <c r="N3841" s="125"/>
      <c r="O3841" s="125"/>
      <c r="P3841" s="125"/>
      <c r="Q3841" s="125"/>
      <c r="S3841" s="67"/>
    </row>
    <row r="3842" spans="14:19" x14ac:dyDescent="0.25">
      <c r="N3842" s="125"/>
      <c r="O3842" s="125"/>
      <c r="P3842" s="125"/>
      <c r="Q3842" s="125"/>
      <c r="S3842" s="67"/>
    </row>
    <row r="3843" spans="14:19" x14ac:dyDescent="0.25">
      <c r="N3843" s="125"/>
      <c r="O3843" s="125"/>
      <c r="P3843" s="125"/>
      <c r="Q3843" s="125"/>
      <c r="S3843" s="67"/>
    </row>
    <row r="3844" spans="14:19" x14ac:dyDescent="0.25">
      <c r="N3844" s="125"/>
      <c r="O3844" s="125"/>
      <c r="P3844" s="125"/>
      <c r="Q3844" s="125"/>
      <c r="S3844" s="67"/>
    </row>
    <row r="3845" spans="14:19" x14ac:dyDescent="0.25">
      <c r="N3845" s="125"/>
      <c r="O3845" s="125"/>
      <c r="P3845" s="125"/>
      <c r="Q3845" s="125"/>
      <c r="S3845" s="67"/>
    </row>
    <row r="3846" spans="14:19" x14ac:dyDescent="0.25">
      <c r="N3846" s="125"/>
      <c r="O3846" s="125"/>
      <c r="P3846" s="125"/>
      <c r="Q3846" s="125"/>
      <c r="S3846" s="67"/>
    </row>
    <row r="3847" spans="14:19" x14ac:dyDescent="0.25">
      <c r="N3847" s="125"/>
      <c r="O3847" s="125"/>
      <c r="P3847" s="125"/>
      <c r="Q3847" s="125"/>
      <c r="S3847" s="67"/>
    </row>
    <row r="3848" spans="14:19" x14ac:dyDescent="0.25">
      <c r="N3848" s="125"/>
      <c r="O3848" s="125"/>
      <c r="P3848" s="125"/>
      <c r="Q3848" s="125"/>
      <c r="S3848" s="67"/>
    </row>
    <row r="3849" spans="14:19" x14ac:dyDescent="0.25">
      <c r="N3849" s="125"/>
      <c r="O3849" s="125"/>
      <c r="P3849" s="125"/>
      <c r="Q3849" s="125"/>
      <c r="S3849" s="67"/>
    </row>
    <row r="3850" spans="14:19" x14ac:dyDescent="0.25">
      <c r="N3850" s="125"/>
      <c r="O3850" s="125"/>
      <c r="P3850" s="125"/>
      <c r="Q3850" s="125"/>
      <c r="S3850" s="67"/>
    </row>
    <row r="3851" spans="14:19" x14ac:dyDescent="0.25">
      <c r="N3851" s="125"/>
      <c r="O3851" s="125"/>
      <c r="P3851" s="125"/>
      <c r="Q3851" s="125"/>
      <c r="S3851" s="67"/>
    </row>
    <row r="3852" spans="14:19" x14ac:dyDescent="0.25">
      <c r="N3852" s="125"/>
      <c r="O3852" s="125"/>
      <c r="P3852" s="125"/>
      <c r="Q3852" s="125"/>
      <c r="S3852" s="67"/>
    </row>
    <row r="3853" spans="14:19" x14ac:dyDescent="0.25">
      <c r="N3853" s="125"/>
      <c r="O3853" s="125"/>
      <c r="P3853" s="125"/>
      <c r="Q3853" s="125"/>
      <c r="S3853" s="67"/>
    </row>
    <row r="3854" spans="14:19" x14ac:dyDescent="0.25">
      <c r="N3854" s="125"/>
      <c r="O3854" s="125"/>
      <c r="P3854" s="125"/>
      <c r="Q3854" s="125"/>
      <c r="S3854" s="67"/>
    </row>
    <row r="3855" spans="14:19" x14ac:dyDescent="0.25">
      <c r="N3855" s="125"/>
      <c r="O3855" s="125"/>
      <c r="P3855" s="125"/>
      <c r="Q3855" s="125"/>
      <c r="S3855" s="67"/>
    </row>
    <row r="3856" spans="14:19" x14ac:dyDescent="0.25">
      <c r="N3856" s="125"/>
      <c r="O3856" s="125"/>
      <c r="P3856" s="125"/>
      <c r="Q3856" s="125"/>
      <c r="S3856" s="67"/>
    </row>
    <row r="3857" spans="14:19" x14ac:dyDescent="0.25">
      <c r="N3857" s="125"/>
      <c r="O3857" s="125"/>
      <c r="P3857" s="125"/>
      <c r="Q3857" s="125"/>
      <c r="S3857" s="67"/>
    </row>
    <row r="3858" spans="14:19" x14ac:dyDescent="0.25">
      <c r="N3858" s="125"/>
      <c r="O3858" s="125"/>
      <c r="P3858" s="125"/>
      <c r="Q3858" s="125"/>
      <c r="S3858" s="67"/>
    </row>
    <row r="3859" spans="14:19" x14ac:dyDescent="0.25">
      <c r="N3859" s="125"/>
      <c r="O3859" s="125"/>
      <c r="P3859" s="125"/>
      <c r="Q3859" s="125"/>
      <c r="S3859" s="67"/>
    </row>
    <row r="3860" spans="14:19" x14ac:dyDescent="0.25">
      <c r="N3860" s="125"/>
      <c r="O3860" s="125"/>
      <c r="P3860" s="125"/>
      <c r="Q3860" s="125"/>
      <c r="S3860" s="67"/>
    </row>
    <row r="3861" spans="14:19" x14ac:dyDescent="0.25">
      <c r="N3861" s="125"/>
      <c r="O3861" s="125"/>
      <c r="P3861" s="125"/>
      <c r="Q3861" s="125"/>
      <c r="S3861" s="67"/>
    </row>
    <row r="3862" spans="14:19" x14ac:dyDescent="0.25">
      <c r="N3862" s="125"/>
      <c r="O3862" s="125"/>
      <c r="P3862" s="125"/>
      <c r="Q3862" s="125"/>
      <c r="S3862" s="67"/>
    </row>
    <row r="3863" spans="14:19" x14ac:dyDescent="0.25">
      <c r="N3863" s="125"/>
      <c r="O3863" s="125"/>
      <c r="P3863" s="125"/>
      <c r="Q3863" s="125"/>
      <c r="S3863" s="67"/>
    </row>
    <row r="3864" spans="14:19" x14ac:dyDescent="0.25">
      <c r="N3864" s="125"/>
      <c r="O3864" s="125"/>
      <c r="P3864" s="125"/>
      <c r="Q3864" s="125"/>
      <c r="S3864" s="67"/>
    </row>
    <row r="3865" spans="14:19" x14ac:dyDescent="0.25">
      <c r="N3865" s="125"/>
      <c r="O3865" s="125"/>
      <c r="P3865" s="125"/>
      <c r="Q3865" s="125"/>
      <c r="S3865" s="67"/>
    </row>
    <row r="3866" spans="14:19" x14ac:dyDescent="0.25">
      <c r="N3866" s="125"/>
      <c r="O3866" s="125"/>
      <c r="P3866" s="125"/>
      <c r="Q3866" s="125"/>
      <c r="S3866" s="67"/>
    </row>
    <row r="3867" spans="14:19" x14ac:dyDescent="0.25">
      <c r="N3867" s="125"/>
      <c r="O3867" s="125"/>
      <c r="P3867" s="125"/>
      <c r="Q3867" s="125"/>
      <c r="S3867" s="67"/>
    </row>
    <row r="3868" spans="14:19" x14ac:dyDescent="0.25">
      <c r="N3868" s="125"/>
      <c r="O3868" s="125"/>
      <c r="P3868" s="125"/>
      <c r="Q3868" s="125"/>
      <c r="S3868" s="67"/>
    </row>
    <row r="3869" spans="14:19" x14ac:dyDescent="0.25">
      <c r="N3869" s="125"/>
      <c r="O3869" s="125"/>
      <c r="P3869" s="125"/>
      <c r="Q3869" s="125"/>
      <c r="S3869" s="67"/>
    </row>
    <row r="3870" spans="14:19" x14ac:dyDescent="0.25">
      <c r="N3870" s="125"/>
      <c r="O3870" s="125"/>
      <c r="P3870" s="125"/>
      <c r="Q3870" s="125"/>
      <c r="S3870" s="67"/>
    </row>
    <row r="3871" spans="14:19" x14ac:dyDescent="0.25">
      <c r="N3871" s="125"/>
      <c r="O3871" s="125"/>
      <c r="P3871" s="125"/>
      <c r="Q3871" s="125"/>
      <c r="S3871" s="67"/>
    </row>
    <row r="3872" spans="14:19" x14ac:dyDescent="0.25">
      <c r="N3872" s="125"/>
      <c r="O3872" s="125"/>
      <c r="P3872" s="125"/>
      <c r="Q3872" s="125"/>
      <c r="S3872" s="67"/>
    </row>
    <row r="3873" spans="14:19" x14ac:dyDescent="0.25">
      <c r="N3873" s="125"/>
      <c r="O3873" s="125"/>
      <c r="P3873" s="125"/>
      <c r="Q3873" s="125"/>
      <c r="S3873" s="67"/>
    </row>
    <row r="3874" spans="14:19" x14ac:dyDescent="0.25">
      <c r="N3874" s="125"/>
      <c r="O3874" s="125"/>
      <c r="P3874" s="125"/>
      <c r="Q3874" s="125"/>
      <c r="S3874" s="67"/>
    </row>
    <row r="3875" spans="14:19" x14ac:dyDescent="0.25">
      <c r="N3875" s="125"/>
      <c r="O3875" s="125"/>
      <c r="P3875" s="125"/>
      <c r="Q3875" s="125"/>
      <c r="S3875" s="67"/>
    </row>
    <row r="3876" spans="14:19" x14ac:dyDescent="0.25">
      <c r="N3876" s="125"/>
      <c r="O3876" s="125"/>
      <c r="P3876" s="125"/>
      <c r="Q3876" s="125"/>
      <c r="S3876" s="67"/>
    </row>
    <row r="3877" spans="14:19" x14ac:dyDescent="0.25">
      <c r="N3877" s="125"/>
      <c r="O3877" s="125"/>
      <c r="P3877" s="125"/>
      <c r="Q3877" s="125"/>
      <c r="S3877" s="67"/>
    </row>
    <row r="3878" spans="14:19" x14ac:dyDescent="0.25">
      <c r="N3878" s="125"/>
      <c r="O3878" s="125"/>
      <c r="P3878" s="125"/>
      <c r="Q3878" s="125"/>
      <c r="S3878" s="67"/>
    </row>
    <row r="3879" spans="14:19" x14ac:dyDescent="0.25">
      <c r="N3879" s="125"/>
      <c r="O3879" s="125"/>
      <c r="P3879" s="125"/>
      <c r="Q3879" s="125"/>
      <c r="S3879" s="67"/>
    </row>
    <row r="3880" spans="14:19" x14ac:dyDescent="0.25">
      <c r="N3880" s="125"/>
      <c r="O3880" s="125"/>
      <c r="P3880" s="125"/>
      <c r="Q3880" s="125"/>
      <c r="S3880" s="67"/>
    </row>
    <row r="3881" spans="14:19" x14ac:dyDescent="0.25">
      <c r="N3881" s="125"/>
      <c r="O3881" s="125"/>
      <c r="P3881" s="125"/>
      <c r="Q3881" s="125"/>
      <c r="S3881" s="67"/>
    </row>
    <row r="3882" spans="14:19" x14ac:dyDescent="0.25">
      <c r="N3882" s="125"/>
      <c r="O3882" s="125"/>
      <c r="P3882" s="125"/>
      <c r="Q3882" s="125"/>
      <c r="S3882" s="67"/>
    </row>
    <row r="3883" spans="14:19" x14ac:dyDescent="0.25">
      <c r="N3883" s="125"/>
      <c r="O3883" s="125"/>
      <c r="P3883" s="125"/>
      <c r="Q3883" s="125"/>
      <c r="S3883" s="67"/>
    </row>
    <row r="3884" spans="14:19" x14ac:dyDescent="0.25">
      <c r="N3884" s="125"/>
      <c r="O3884" s="125"/>
      <c r="P3884" s="125"/>
      <c r="Q3884" s="125"/>
      <c r="S3884" s="67"/>
    </row>
    <row r="3885" spans="14:19" x14ac:dyDescent="0.25">
      <c r="N3885" s="125"/>
      <c r="O3885" s="125"/>
      <c r="P3885" s="125"/>
      <c r="Q3885" s="125"/>
      <c r="S3885" s="67"/>
    </row>
    <row r="3886" spans="14:19" x14ac:dyDescent="0.25">
      <c r="N3886" s="125"/>
      <c r="O3886" s="125"/>
      <c r="P3886" s="125"/>
      <c r="Q3886" s="125"/>
      <c r="S3886" s="67"/>
    </row>
    <row r="3887" spans="14:19" x14ac:dyDescent="0.25">
      <c r="N3887" s="125"/>
      <c r="O3887" s="125"/>
      <c r="P3887" s="125"/>
      <c r="Q3887" s="125"/>
      <c r="S3887" s="67"/>
    </row>
    <row r="3888" spans="14:19" x14ac:dyDescent="0.25">
      <c r="N3888" s="125"/>
      <c r="O3888" s="125"/>
      <c r="P3888" s="125"/>
      <c r="Q3888" s="125"/>
      <c r="S3888" s="67"/>
    </row>
    <row r="3889" spans="14:19" x14ac:dyDescent="0.25">
      <c r="N3889" s="125"/>
      <c r="O3889" s="125"/>
      <c r="P3889" s="125"/>
      <c r="Q3889" s="125"/>
      <c r="S3889" s="67"/>
    </row>
    <row r="3890" spans="14:19" x14ac:dyDescent="0.25">
      <c r="N3890" s="125"/>
      <c r="O3890" s="125"/>
      <c r="P3890" s="125"/>
      <c r="Q3890" s="125"/>
      <c r="S3890" s="67"/>
    </row>
    <row r="3891" spans="14:19" x14ac:dyDescent="0.25">
      <c r="N3891" s="125"/>
      <c r="O3891" s="125"/>
      <c r="P3891" s="125"/>
      <c r="Q3891" s="125"/>
      <c r="S3891" s="67"/>
    </row>
    <row r="3892" spans="14:19" x14ac:dyDescent="0.25">
      <c r="N3892" s="125"/>
      <c r="O3892" s="125"/>
      <c r="P3892" s="125"/>
      <c r="Q3892" s="125"/>
      <c r="S3892" s="67"/>
    </row>
    <row r="3893" spans="14:19" x14ac:dyDescent="0.25">
      <c r="N3893" s="125"/>
      <c r="O3893" s="125"/>
      <c r="P3893" s="125"/>
      <c r="Q3893" s="125"/>
      <c r="S3893" s="67"/>
    </row>
    <row r="3894" spans="14:19" x14ac:dyDescent="0.25">
      <c r="N3894" s="125"/>
      <c r="O3894" s="125"/>
      <c r="P3894" s="125"/>
      <c r="Q3894" s="125"/>
      <c r="S3894" s="67"/>
    </row>
    <row r="3895" spans="14:19" x14ac:dyDescent="0.25">
      <c r="N3895" s="125"/>
      <c r="O3895" s="125"/>
      <c r="P3895" s="125"/>
      <c r="Q3895" s="125"/>
      <c r="S3895" s="67"/>
    </row>
    <row r="3896" spans="14:19" x14ac:dyDescent="0.25">
      <c r="N3896" s="125"/>
      <c r="O3896" s="125"/>
      <c r="P3896" s="125"/>
      <c r="Q3896" s="125"/>
      <c r="S3896" s="67"/>
    </row>
    <row r="3897" spans="14:19" x14ac:dyDescent="0.25">
      <c r="N3897" s="125"/>
      <c r="O3897" s="125"/>
      <c r="P3897" s="125"/>
      <c r="Q3897" s="125"/>
      <c r="S3897" s="67"/>
    </row>
    <row r="3898" spans="14:19" x14ac:dyDescent="0.25">
      <c r="N3898" s="125"/>
      <c r="O3898" s="125"/>
      <c r="P3898" s="125"/>
      <c r="Q3898" s="125"/>
      <c r="S3898" s="67"/>
    </row>
    <row r="3899" spans="14:19" x14ac:dyDescent="0.25">
      <c r="N3899" s="125"/>
      <c r="O3899" s="125"/>
      <c r="P3899" s="125"/>
      <c r="Q3899" s="125"/>
      <c r="S3899" s="67"/>
    </row>
    <row r="3900" spans="14:19" x14ac:dyDescent="0.25">
      <c r="N3900" s="125"/>
      <c r="O3900" s="125"/>
      <c r="P3900" s="125"/>
      <c r="Q3900" s="125"/>
      <c r="S3900" s="67"/>
    </row>
    <row r="3901" spans="14:19" x14ac:dyDescent="0.25">
      <c r="N3901" s="125"/>
      <c r="O3901" s="125"/>
      <c r="P3901" s="125"/>
      <c r="Q3901" s="125"/>
      <c r="S3901" s="67"/>
    </row>
    <row r="3902" spans="14:19" x14ac:dyDescent="0.25">
      <c r="N3902" s="125"/>
      <c r="O3902" s="125"/>
      <c r="P3902" s="125"/>
      <c r="Q3902" s="125"/>
      <c r="S3902" s="67"/>
    </row>
    <row r="3903" spans="14:19" x14ac:dyDescent="0.25">
      <c r="N3903" s="125"/>
      <c r="O3903" s="125"/>
      <c r="P3903" s="125"/>
      <c r="Q3903" s="125"/>
      <c r="S3903" s="67"/>
    </row>
    <row r="3904" spans="14:19" x14ac:dyDescent="0.25">
      <c r="N3904" s="125"/>
      <c r="O3904" s="125"/>
      <c r="P3904" s="125"/>
      <c r="Q3904" s="125"/>
      <c r="S3904" s="67"/>
    </row>
    <row r="3905" spans="14:19" x14ac:dyDescent="0.25">
      <c r="N3905" s="125"/>
      <c r="O3905" s="125"/>
      <c r="P3905" s="125"/>
      <c r="Q3905" s="125"/>
      <c r="S3905" s="67"/>
    </row>
    <row r="3906" spans="14:19" x14ac:dyDescent="0.25">
      <c r="N3906" s="125"/>
      <c r="O3906" s="125"/>
      <c r="P3906" s="125"/>
      <c r="Q3906" s="125"/>
      <c r="S3906" s="67"/>
    </row>
    <row r="3907" spans="14:19" x14ac:dyDescent="0.25">
      <c r="N3907" s="125"/>
      <c r="O3907" s="125"/>
      <c r="P3907" s="125"/>
      <c r="Q3907" s="125"/>
      <c r="S3907" s="67"/>
    </row>
    <row r="3908" spans="14:19" x14ac:dyDescent="0.25">
      <c r="N3908" s="125"/>
      <c r="O3908" s="125"/>
      <c r="P3908" s="125"/>
      <c r="Q3908" s="125"/>
      <c r="S3908" s="67"/>
    </row>
    <row r="3909" spans="14:19" x14ac:dyDescent="0.25">
      <c r="N3909" s="125"/>
      <c r="O3909" s="125"/>
      <c r="P3909" s="125"/>
      <c r="Q3909" s="125"/>
      <c r="S3909" s="67"/>
    </row>
    <row r="3910" spans="14:19" x14ac:dyDescent="0.25">
      <c r="N3910" s="125"/>
      <c r="O3910" s="125"/>
      <c r="P3910" s="125"/>
      <c r="Q3910" s="125"/>
      <c r="S3910" s="67"/>
    </row>
    <row r="3911" spans="14:19" x14ac:dyDescent="0.25">
      <c r="N3911" s="125"/>
      <c r="O3911" s="125"/>
      <c r="P3911" s="125"/>
      <c r="Q3911" s="125"/>
      <c r="S3911" s="67"/>
    </row>
    <row r="3912" spans="14:19" x14ac:dyDescent="0.25">
      <c r="N3912" s="125"/>
      <c r="O3912" s="125"/>
      <c r="P3912" s="125"/>
      <c r="Q3912" s="125"/>
      <c r="S3912" s="67"/>
    </row>
    <row r="3913" spans="14:19" x14ac:dyDescent="0.25">
      <c r="N3913" s="125"/>
      <c r="O3913" s="125"/>
      <c r="P3913" s="125"/>
      <c r="Q3913" s="125"/>
      <c r="S3913" s="67"/>
    </row>
    <row r="3914" spans="14:19" x14ac:dyDescent="0.25">
      <c r="N3914" s="125"/>
      <c r="O3914" s="125"/>
      <c r="P3914" s="125"/>
      <c r="Q3914" s="125"/>
      <c r="S3914" s="67"/>
    </row>
    <row r="3915" spans="14:19" x14ac:dyDescent="0.25">
      <c r="N3915" s="125"/>
      <c r="O3915" s="125"/>
      <c r="P3915" s="125"/>
      <c r="Q3915" s="125"/>
      <c r="S3915" s="67"/>
    </row>
    <row r="3916" spans="14:19" x14ac:dyDescent="0.25">
      <c r="N3916" s="125"/>
      <c r="O3916" s="125"/>
      <c r="P3916" s="125"/>
      <c r="Q3916" s="125"/>
      <c r="S3916" s="67"/>
    </row>
    <row r="3917" spans="14:19" x14ac:dyDescent="0.25">
      <c r="N3917" s="125"/>
      <c r="O3917" s="125"/>
      <c r="P3917" s="125"/>
      <c r="Q3917" s="125"/>
      <c r="S3917" s="67"/>
    </row>
    <row r="3918" spans="14:19" x14ac:dyDescent="0.25">
      <c r="N3918" s="125"/>
      <c r="O3918" s="125"/>
      <c r="P3918" s="125"/>
      <c r="Q3918" s="125"/>
      <c r="S3918" s="67"/>
    </row>
    <row r="3919" spans="14:19" x14ac:dyDescent="0.25">
      <c r="N3919" s="125"/>
      <c r="O3919" s="125"/>
      <c r="P3919" s="125"/>
      <c r="Q3919" s="125"/>
      <c r="S3919" s="67"/>
    </row>
    <row r="3920" spans="14:19" x14ac:dyDescent="0.25">
      <c r="N3920" s="125"/>
      <c r="O3920" s="125"/>
      <c r="P3920" s="125"/>
      <c r="Q3920" s="125"/>
      <c r="S3920" s="67"/>
    </row>
    <row r="3921" spans="14:19" x14ac:dyDescent="0.25">
      <c r="N3921" s="125"/>
      <c r="O3921" s="125"/>
      <c r="P3921" s="125"/>
      <c r="Q3921" s="125"/>
      <c r="S3921" s="67"/>
    </row>
    <row r="3922" spans="14:19" x14ac:dyDescent="0.25">
      <c r="N3922" s="125"/>
      <c r="O3922" s="125"/>
      <c r="P3922" s="125"/>
      <c r="Q3922" s="125"/>
      <c r="S3922" s="67"/>
    </row>
    <row r="3923" spans="14:19" x14ac:dyDescent="0.25">
      <c r="N3923" s="125"/>
      <c r="O3923" s="125"/>
      <c r="P3923" s="125"/>
      <c r="Q3923" s="125"/>
      <c r="S3923" s="67"/>
    </row>
    <row r="3924" spans="14:19" x14ac:dyDescent="0.25">
      <c r="N3924" s="125"/>
      <c r="O3924" s="125"/>
      <c r="P3924" s="125"/>
      <c r="Q3924" s="125"/>
      <c r="S3924" s="67"/>
    </row>
    <row r="3925" spans="14:19" x14ac:dyDescent="0.25">
      <c r="N3925" s="125"/>
      <c r="O3925" s="125"/>
      <c r="P3925" s="125"/>
      <c r="Q3925" s="125"/>
      <c r="S3925" s="67"/>
    </row>
    <row r="3926" spans="14:19" x14ac:dyDescent="0.25">
      <c r="N3926" s="125"/>
      <c r="O3926" s="125"/>
      <c r="P3926" s="125"/>
      <c r="Q3926" s="125"/>
      <c r="S3926" s="67"/>
    </row>
    <row r="3927" spans="14:19" x14ac:dyDescent="0.25">
      <c r="N3927" s="125"/>
      <c r="O3927" s="125"/>
      <c r="P3927" s="125"/>
      <c r="Q3927" s="125"/>
      <c r="S3927" s="67"/>
    </row>
    <row r="3928" spans="14:19" x14ac:dyDescent="0.25">
      <c r="N3928" s="125"/>
      <c r="O3928" s="125"/>
      <c r="P3928" s="125"/>
      <c r="Q3928" s="125"/>
      <c r="S3928" s="67"/>
    </row>
    <row r="3929" spans="14:19" x14ac:dyDescent="0.25">
      <c r="N3929" s="125"/>
      <c r="O3929" s="125"/>
      <c r="P3929" s="125"/>
      <c r="Q3929" s="125"/>
      <c r="S3929" s="67"/>
    </row>
    <row r="3930" spans="14:19" x14ac:dyDescent="0.25">
      <c r="N3930" s="125"/>
      <c r="O3930" s="125"/>
      <c r="P3930" s="125"/>
      <c r="Q3930" s="125"/>
      <c r="S3930" s="67"/>
    </row>
    <row r="3931" spans="14:19" x14ac:dyDescent="0.25">
      <c r="N3931" s="125"/>
      <c r="O3931" s="125"/>
      <c r="P3931" s="125"/>
      <c r="Q3931" s="125"/>
      <c r="S3931" s="67"/>
    </row>
    <row r="3932" spans="14:19" x14ac:dyDescent="0.25">
      <c r="N3932" s="125"/>
      <c r="O3932" s="125"/>
      <c r="P3932" s="125"/>
      <c r="Q3932" s="125"/>
      <c r="S3932" s="67"/>
    </row>
    <row r="3933" spans="14:19" x14ac:dyDescent="0.25">
      <c r="N3933" s="125"/>
      <c r="O3933" s="125"/>
      <c r="P3933" s="125"/>
      <c r="Q3933" s="125"/>
      <c r="S3933" s="67"/>
    </row>
    <row r="3934" spans="14:19" x14ac:dyDescent="0.25">
      <c r="N3934" s="125"/>
      <c r="O3934" s="125"/>
      <c r="P3934" s="125"/>
      <c r="Q3934" s="125"/>
      <c r="S3934" s="67"/>
    </row>
    <row r="3935" spans="14:19" x14ac:dyDescent="0.25">
      <c r="N3935" s="125"/>
      <c r="O3935" s="125"/>
      <c r="P3935" s="125"/>
      <c r="Q3935" s="125"/>
      <c r="S3935" s="67"/>
    </row>
    <row r="3936" spans="14:19" x14ac:dyDescent="0.25">
      <c r="N3936" s="125"/>
      <c r="O3936" s="125"/>
      <c r="P3936" s="125"/>
      <c r="Q3936" s="125"/>
      <c r="S3936" s="67"/>
    </row>
    <row r="3937" spans="14:19" x14ac:dyDescent="0.25">
      <c r="N3937" s="125"/>
      <c r="O3937" s="125"/>
      <c r="P3937" s="125"/>
      <c r="Q3937" s="125"/>
      <c r="S3937" s="67"/>
    </row>
    <row r="3938" spans="14:19" x14ac:dyDescent="0.25">
      <c r="N3938" s="125"/>
      <c r="O3938" s="125"/>
      <c r="P3938" s="125"/>
      <c r="Q3938" s="125"/>
      <c r="S3938" s="67"/>
    </row>
    <row r="3939" spans="14:19" x14ac:dyDescent="0.25">
      <c r="N3939" s="125"/>
      <c r="O3939" s="125"/>
      <c r="P3939" s="125"/>
      <c r="Q3939" s="125"/>
      <c r="S3939" s="67"/>
    </row>
    <row r="3940" spans="14:19" x14ac:dyDescent="0.25">
      <c r="N3940" s="125"/>
      <c r="O3940" s="125"/>
      <c r="P3940" s="125"/>
      <c r="Q3940" s="125"/>
      <c r="S3940" s="67"/>
    </row>
    <row r="3941" spans="14:19" x14ac:dyDescent="0.25">
      <c r="N3941" s="125"/>
      <c r="O3941" s="125"/>
      <c r="P3941" s="125"/>
      <c r="Q3941" s="125"/>
      <c r="S3941" s="67"/>
    </row>
    <row r="3942" spans="14:19" x14ac:dyDescent="0.25">
      <c r="N3942" s="125"/>
      <c r="O3942" s="125"/>
      <c r="P3942" s="125"/>
      <c r="Q3942" s="125"/>
      <c r="S3942" s="67"/>
    </row>
    <row r="3943" spans="14:19" x14ac:dyDescent="0.25">
      <c r="N3943" s="125"/>
      <c r="O3943" s="125"/>
      <c r="P3943" s="125"/>
      <c r="Q3943" s="125"/>
      <c r="S3943" s="67"/>
    </row>
    <row r="3944" spans="14:19" x14ac:dyDescent="0.25">
      <c r="N3944" s="125"/>
      <c r="O3944" s="125"/>
      <c r="P3944" s="125"/>
      <c r="Q3944" s="125"/>
      <c r="S3944" s="67"/>
    </row>
    <row r="3945" spans="14:19" x14ac:dyDescent="0.25">
      <c r="N3945" s="125"/>
      <c r="O3945" s="125"/>
      <c r="P3945" s="125"/>
      <c r="Q3945" s="125"/>
      <c r="S3945" s="67"/>
    </row>
    <row r="3946" spans="14:19" x14ac:dyDescent="0.25">
      <c r="N3946" s="125"/>
      <c r="O3946" s="125"/>
      <c r="P3946" s="125"/>
      <c r="Q3946" s="125"/>
      <c r="S3946" s="67"/>
    </row>
    <row r="3947" spans="14:19" x14ac:dyDescent="0.25">
      <c r="N3947" s="125"/>
      <c r="O3947" s="125"/>
      <c r="P3947" s="125"/>
      <c r="Q3947" s="125"/>
      <c r="S3947" s="67"/>
    </row>
    <row r="3948" spans="14:19" x14ac:dyDescent="0.25">
      <c r="N3948" s="125"/>
      <c r="O3948" s="125"/>
      <c r="P3948" s="125"/>
      <c r="Q3948" s="125"/>
      <c r="S3948" s="67"/>
    </row>
    <row r="3949" spans="14:19" x14ac:dyDescent="0.25">
      <c r="N3949" s="125"/>
      <c r="O3949" s="125"/>
      <c r="P3949" s="125"/>
      <c r="Q3949" s="125"/>
      <c r="S3949" s="67"/>
    </row>
    <row r="3950" spans="14:19" x14ac:dyDescent="0.25">
      <c r="N3950" s="125"/>
      <c r="O3950" s="125"/>
      <c r="P3950" s="125"/>
      <c r="Q3950" s="125"/>
      <c r="S3950" s="67"/>
    </row>
    <row r="3951" spans="14:19" x14ac:dyDescent="0.25">
      <c r="N3951" s="125"/>
      <c r="O3951" s="125"/>
      <c r="P3951" s="125"/>
      <c r="Q3951" s="125"/>
      <c r="S3951" s="67"/>
    </row>
    <row r="3952" spans="14:19" x14ac:dyDescent="0.25">
      <c r="N3952" s="125"/>
      <c r="O3952" s="125"/>
      <c r="P3952" s="125"/>
      <c r="Q3952" s="125"/>
      <c r="S3952" s="67"/>
    </row>
    <row r="3953" spans="14:19" x14ac:dyDescent="0.25">
      <c r="N3953" s="125"/>
      <c r="O3953" s="125"/>
      <c r="P3953" s="125"/>
      <c r="Q3953" s="125"/>
      <c r="S3953" s="67"/>
    </row>
    <row r="3954" spans="14:19" x14ac:dyDescent="0.25">
      <c r="N3954" s="125"/>
      <c r="O3954" s="125"/>
      <c r="P3954" s="125"/>
      <c r="Q3954" s="125"/>
      <c r="S3954" s="67"/>
    </row>
    <row r="3955" spans="14:19" x14ac:dyDescent="0.25">
      <c r="N3955" s="125"/>
      <c r="O3955" s="125"/>
      <c r="P3955" s="125"/>
      <c r="Q3955" s="125"/>
      <c r="S3955" s="67"/>
    </row>
    <row r="3956" spans="14:19" x14ac:dyDescent="0.25">
      <c r="N3956" s="125"/>
      <c r="O3956" s="125"/>
      <c r="P3956" s="125"/>
      <c r="Q3956" s="125"/>
      <c r="S3956" s="67"/>
    </row>
    <row r="3957" spans="14:19" x14ac:dyDescent="0.25">
      <c r="N3957" s="125"/>
      <c r="O3957" s="125"/>
      <c r="P3957" s="125"/>
      <c r="Q3957" s="125"/>
      <c r="S3957" s="67"/>
    </row>
    <row r="3958" spans="14:19" x14ac:dyDescent="0.25">
      <c r="N3958" s="125"/>
      <c r="O3958" s="125"/>
      <c r="P3958" s="125"/>
      <c r="Q3958" s="125"/>
      <c r="S3958" s="67"/>
    </row>
    <row r="3959" spans="14:19" x14ac:dyDescent="0.25">
      <c r="N3959" s="125"/>
      <c r="O3959" s="125"/>
      <c r="P3959" s="125"/>
      <c r="Q3959" s="125"/>
      <c r="S3959" s="67"/>
    </row>
    <row r="3960" spans="14:19" x14ac:dyDescent="0.25">
      <c r="N3960" s="125"/>
      <c r="O3960" s="125"/>
      <c r="P3960" s="125"/>
      <c r="Q3960" s="125"/>
      <c r="S3960" s="67"/>
    </row>
    <row r="3961" spans="14:19" x14ac:dyDescent="0.25">
      <c r="N3961" s="125"/>
      <c r="O3961" s="125"/>
      <c r="P3961" s="125"/>
      <c r="Q3961" s="125"/>
      <c r="S3961" s="67"/>
    </row>
    <row r="3962" spans="14:19" x14ac:dyDescent="0.25">
      <c r="N3962" s="125"/>
      <c r="O3962" s="125"/>
      <c r="P3962" s="125"/>
      <c r="Q3962" s="125"/>
      <c r="S3962" s="67"/>
    </row>
    <row r="3963" spans="14:19" x14ac:dyDescent="0.25">
      <c r="N3963" s="125"/>
      <c r="O3963" s="125"/>
      <c r="P3963" s="125"/>
      <c r="Q3963" s="125"/>
      <c r="S3963" s="67"/>
    </row>
    <row r="3964" spans="14:19" x14ac:dyDescent="0.25">
      <c r="N3964" s="125"/>
      <c r="O3964" s="125"/>
      <c r="P3964" s="125"/>
      <c r="Q3964" s="125"/>
      <c r="S3964" s="67"/>
    </row>
    <row r="3965" spans="14:19" x14ac:dyDescent="0.25">
      <c r="N3965" s="125"/>
      <c r="O3965" s="125"/>
      <c r="P3965" s="125"/>
      <c r="Q3965" s="125"/>
      <c r="S3965" s="67"/>
    </row>
    <row r="3966" spans="14:19" x14ac:dyDescent="0.25">
      <c r="N3966" s="125"/>
      <c r="O3966" s="125"/>
      <c r="P3966" s="125"/>
      <c r="Q3966" s="125"/>
      <c r="S3966" s="67"/>
    </row>
    <row r="3967" spans="14:19" x14ac:dyDescent="0.25">
      <c r="N3967" s="125"/>
      <c r="O3967" s="125"/>
      <c r="P3967" s="125"/>
      <c r="Q3967" s="125"/>
      <c r="S3967" s="67"/>
    </row>
    <row r="3968" spans="14:19" x14ac:dyDescent="0.25">
      <c r="N3968" s="125"/>
      <c r="O3968" s="125"/>
      <c r="P3968" s="125"/>
      <c r="Q3968" s="125"/>
      <c r="S3968" s="67"/>
    </row>
    <row r="3969" spans="14:19" x14ac:dyDescent="0.25">
      <c r="N3969" s="125"/>
      <c r="O3969" s="125"/>
      <c r="P3969" s="125"/>
      <c r="Q3969" s="125"/>
      <c r="S3969" s="67"/>
    </row>
    <row r="3970" spans="14:19" x14ac:dyDescent="0.25">
      <c r="N3970" s="125"/>
      <c r="O3970" s="125"/>
      <c r="P3970" s="125"/>
      <c r="Q3970" s="125"/>
      <c r="S3970" s="67"/>
    </row>
    <row r="3971" spans="14:19" x14ac:dyDescent="0.25">
      <c r="N3971" s="125"/>
      <c r="O3971" s="125"/>
      <c r="P3971" s="125"/>
      <c r="Q3971" s="125"/>
      <c r="S3971" s="67"/>
    </row>
    <row r="3972" spans="14:19" x14ac:dyDescent="0.25">
      <c r="N3972" s="125"/>
      <c r="O3972" s="125"/>
      <c r="P3972" s="125"/>
      <c r="Q3972" s="125"/>
      <c r="S3972" s="67"/>
    </row>
    <row r="3973" spans="14:19" x14ac:dyDescent="0.25">
      <c r="N3973" s="125"/>
      <c r="O3973" s="125"/>
      <c r="P3973" s="125"/>
      <c r="Q3973" s="125"/>
      <c r="S3973" s="67"/>
    </row>
    <row r="3974" spans="14:19" x14ac:dyDescent="0.25">
      <c r="N3974" s="125"/>
      <c r="O3974" s="125"/>
      <c r="P3974" s="125"/>
      <c r="Q3974" s="125"/>
      <c r="S3974" s="67"/>
    </row>
    <row r="3975" spans="14:19" x14ac:dyDescent="0.25">
      <c r="N3975" s="125"/>
      <c r="O3975" s="125"/>
      <c r="P3975" s="125"/>
      <c r="Q3975" s="125"/>
      <c r="S3975" s="67"/>
    </row>
    <row r="3976" spans="14:19" x14ac:dyDescent="0.25">
      <c r="N3976" s="125"/>
      <c r="O3976" s="125"/>
      <c r="P3976" s="125"/>
      <c r="Q3976" s="125"/>
      <c r="S3976" s="67"/>
    </row>
    <row r="3977" spans="14:19" x14ac:dyDescent="0.25">
      <c r="N3977" s="125"/>
      <c r="O3977" s="125"/>
      <c r="P3977" s="125"/>
      <c r="Q3977" s="125"/>
      <c r="S3977" s="67"/>
    </row>
    <row r="3978" spans="14:19" x14ac:dyDescent="0.25">
      <c r="N3978" s="125"/>
      <c r="O3978" s="125"/>
      <c r="P3978" s="125"/>
      <c r="Q3978" s="125"/>
      <c r="S3978" s="67"/>
    </row>
    <row r="3979" spans="14:19" x14ac:dyDescent="0.25">
      <c r="N3979" s="125"/>
      <c r="O3979" s="125"/>
      <c r="P3979" s="125"/>
      <c r="Q3979" s="125"/>
      <c r="S3979" s="67"/>
    </row>
    <row r="3980" spans="14:19" x14ac:dyDescent="0.25">
      <c r="N3980" s="125"/>
      <c r="O3980" s="125"/>
      <c r="P3980" s="125"/>
      <c r="Q3980" s="125"/>
      <c r="S3980" s="67"/>
    </row>
    <row r="3981" spans="14:19" x14ac:dyDescent="0.25">
      <c r="N3981" s="125"/>
      <c r="O3981" s="125"/>
      <c r="P3981" s="125"/>
      <c r="Q3981" s="125"/>
      <c r="S3981" s="67"/>
    </row>
    <row r="3982" spans="14:19" x14ac:dyDescent="0.25">
      <c r="N3982" s="125"/>
      <c r="O3982" s="125"/>
      <c r="P3982" s="125"/>
      <c r="Q3982" s="125"/>
      <c r="S3982" s="67"/>
    </row>
    <row r="3983" spans="14:19" x14ac:dyDescent="0.25">
      <c r="N3983" s="125"/>
      <c r="O3983" s="125"/>
      <c r="P3983" s="125"/>
      <c r="Q3983" s="125"/>
      <c r="S3983" s="67"/>
    </row>
    <row r="3984" spans="14:19" x14ac:dyDescent="0.25">
      <c r="N3984" s="125"/>
      <c r="O3984" s="125"/>
      <c r="P3984" s="125"/>
      <c r="Q3984" s="125"/>
      <c r="S3984" s="67"/>
    </row>
    <row r="3985" spans="14:19" x14ac:dyDescent="0.25">
      <c r="N3985" s="125"/>
      <c r="O3985" s="125"/>
      <c r="P3985" s="125"/>
      <c r="Q3985" s="125"/>
      <c r="S3985" s="67"/>
    </row>
    <row r="3986" spans="14:19" x14ac:dyDescent="0.25">
      <c r="N3986" s="125"/>
      <c r="O3986" s="125"/>
      <c r="P3986" s="125"/>
      <c r="Q3986" s="125"/>
      <c r="S3986" s="67"/>
    </row>
    <row r="3987" spans="14:19" x14ac:dyDescent="0.25">
      <c r="N3987" s="125"/>
      <c r="O3987" s="125"/>
      <c r="P3987" s="125"/>
      <c r="Q3987" s="125"/>
      <c r="S3987" s="67"/>
    </row>
    <row r="3988" spans="14:19" x14ac:dyDescent="0.25">
      <c r="N3988" s="125"/>
      <c r="O3988" s="125"/>
      <c r="P3988" s="125"/>
      <c r="Q3988" s="125"/>
      <c r="S3988" s="67"/>
    </row>
    <row r="3989" spans="14:19" x14ac:dyDescent="0.25">
      <c r="N3989" s="125"/>
      <c r="O3989" s="125"/>
      <c r="P3989" s="125"/>
      <c r="Q3989" s="125"/>
      <c r="S3989" s="67"/>
    </row>
    <row r="3990" spans="14:19" x14ac:dyDescent="0.25">
      <c r="N3990" s="125"/>
      <c r="O3990" s="125"/>
      <c r="P3990" s="125"/>
      <c r="Q3990" s="125"/>
      <c r="S3990" s="67"/>
    </row>
    <row r="3991" spans="14:19" x14ac:dyDescent="0.25">
      <c r="N3991" s="125"/>
      <c r="O3991" s="125"/>
      <c r="P3991" s="125"/>
      <c r="Q3991" s="125"/>
      <c r="S3991" s="67"/>
    </row>
    <row r="3992" spans="14:19" x14ac:dyDescent="0.25">
      <c r="N3992" s="125"/>
      <c r="O3992" s="125"/>
      <c r="P3992" s="125"/>
      <c r="Q3992" s="125"/>
      <c r="S3992" s="67"/>
    </row>
    <row r="3993" spans="14:19" x14ac:dyDescent="0.25">
      <c r="N3993" s="125"/>
      <c r="O3993" s="125"/>
      <c r="P3993" s="125"/>
      <c r="Q3993" s="125"/>
      <c r="S3993" s="67"/>
    </row>
    <row r="3994" spans="14:19" x14ac:dyDescent="0.25">
      <c r="N3994" s="125"/>
      <c r="O3994" s="125"/>
      <c r="P3994" s="125"/>
      <c r="Q3994" s="125"/>
      <c r="S3994" s="67"/>
    </row>
    <row r="3995" spans="14:19" x14ac:dyDescent="0.25">
      <c r="N3995" s="125"/>
      <c r="O3995" s="125"/>
      <c r="P3995" s="125"/>
      <c r="Q3995" s="125"/>
      <c r="S3995" s="67"/>
    </row>
    <row r="3996" spans="14:19" x14ac:dyDescent="0.25">
      <c r="N3996" s="125"/>
      <c r="O3996" s="125"/>
      <c r="P3996" s="125"/>
      <c r="Q3996" s="125"/>
      <c r="S3996" s="67"/>
    </row>
    <row r="3997" spans="14:19" x14ac:dyDescent="0.25">
      <c r="N3997" s="125"/>
      <c r="O3997" s="125"/>
      <c r="P3997" s="125"/>
      <c r="Q3997" s="125"/>
      <c r="S3997" s="67"/>
    </row>
    <row r="3998" spans="14:19" x14ac:dyDescent="0.25">
      <c r="N3998" s="125"/>
      <c r="O3998" s="125"/>
      <c r="P3998" s="125"/>
      <c r="Q3998" s="125"/>
      <c r="S3998" s="67"/>
    </row>
    <row r="3999" spans="14:19" x14ac:dyDescent="0.25">
      <c r="N3999" s="125"/>
      <c r="O3999" s="125"/>
      <c r="P3999" s="125"/>
      <c r="Q3999" s="125"/>
      <c r="S3999" s="67"/>
    </row>
    <row r="4000" spans="14:19" x14ac:dyDescent="0.25">
      <c r="N4000" s="125"/>
      <c r="O4000" s="125"/>
      <c r="P4000" s="125"/>
      <c r="Q4000" s="125"/>
      <c r="S4000" s="67"/>
    </row>
    <row r="4001" spans="14:19" x14ac:dyDescent="0.25">
      <c r="N4001" s="125"/>
      <c r="O4001" s="125"/>
      <c r="P4001" s="125"/>
      <c r="Q4001" s="125"/>
      <c r="S4001" s="67"/>
    </row>
    <row r="4002" spans="14:19" x14ac:dyDescent="0.25">
      <c r="N4002" s="125"/>
      <c r="O4002" s="125"/>
      <c r="P4002" s="125"/>
      <c r="Q4002" s="125"/>
      <c r="S4002" s="67"/>
    </row>
    <row r="4003" spans="14:19" x14ac:dyDescent="0.25">
      <c r="N4003" s="125"/>
      <c r="O4003" s="125"/>
      <c r="P4003" s="125"/>
      <c r="Q4003" s="125"/>
      <c r="S4003" s="67"/>
    </row>
    <row r="4004" spans="14:19" x14ac:dyDescent="0.25">
      <c r="N4004" s="125"/>
      <c r="O4004" s="125"/>
      <c r="P4004" s="125"/>
      <c r="Q4004" s="125"/>
      <c r="S4004" s="67"/>
    </row>
    <row r="4005" spans="14:19" x14ac:dyDescent="0.25">
      <c r="N4005" s="125"/>
      <c r="O4005" s="125"/>
      <c r="P4005" s="125"/>
      <c r="Q4005" s="125"/>
      <c r="S4005" s="67"/>
    </row>
    <row r="4006" spans="14:19" x14ac:dyDescent="0.25">
      <c r="N4006" s="125"/>
      <c r="O4006" s="125"/>
      <c r="P4006" s="125"/>
      <c r="Q4006" s="125"/>
      <c r="S4006" s="67"/>
    </row>
    <row r="4007" spans="14:19" x14ac:dyDescent="0.25">
      <c r="N4007" s="125"/>
      <c r="O4007" s="125"/>
      <c r="P4007" s="125"/>
      <c r="Q4007" s="125"/>
      <c r="S4007" s="67"/>
    </row>
    <row r="4008" spans="14:19" x14ac:dyDescent="0.25">
      <c r="N4008" s="125"/>
      <c r="O4008" s="125"/>
      <c r="P4008" s="125"/>
      <c r="Q4008" s="125"/>
      <c r="S4008" s="67"/>
    </row>
    <row r="4009" spans="14:19" x14ac:dyDescent="0.25">
      <c r="N4009" s="125"/>
      <c r="O4009" s="125"/>
      <c r="P4009" s="125"/>
      <c r="Q4009" s="125"/>
      <c r="S4009" s="67"/>
    </row>
    <row r="4010" spans="14:19" x14ac:dyDescent="0.25">
      <c r="N4010" s="125"/>
      <c r="O4010" s="125"/>
      <c r="P4010" s="125"/>
      <c r="Q4010" s="125"/>
      <c r="S4010" s="67"/>
    </row>
    <row r="4011" spans="14:19" x14ac:dyDescent="0.25">
      <c r="N4011" s="125"/>
      <c r="O4011" s="125"/>
      <c r="P4011" s="125"/>
      <c r="Q4011" s="125"/>
      <c r="S4011" s="67"/>
    </row>
    <row r="4012" spans="14:19" x14ac:dyDescent="0.25">
      <c r="N4012" s="125"/>
      <c r="O4012" s="125"/>
      <c r="P4012" s="125"/>
      <c r="Q4012" s="125"/>
      <c r="S4012" s="67"/>
    </row>
    <row r="4013" spans="14:19" x14ac:dyDescent="0.25">
      <c r="N4013" s="125"/>
      <c r="O4013" s="125"/>
      <c r="P4013" s="125"/>
      <c r="Q4013" s="125"/>
      <c r="S4013" s="67"/>
    </row>
    <row r="4014" spans="14:19" x14ac:dyDescent="0.25">
      <c r="N4014" s="125"/>
      <c r="O4014" s="125"/>
      <c r="P4014" s="125"/>
      <c r="Q4014" s="125"/>
      <c r="S4014" s="67"/>
    </row>
    <row r="4015" spans="14:19" x14ac:dyDescent="0.25">
      <c r="N4015" s="125"/>
      <c r="O4015" s="125"/>
      <c r="P4015" s="125"/>
      <c r="Q4015" s="125"/>
      <c r="S4015" s="67"/>
    </row>
    <row r="4016" spans="14:19" x14ac:dyDescent="0.25">
      <c r="N4016" s="125"/>
      <c r="O4016" s="125"/>
      <c r="P4016" s="125"/>
      <c r="Q4016" s="125"/>
      <c r="S4016" s="67"/>
    </row>
    <row r="4017" spans="14:19" x14ac:dyDescent="0.25">
      <c r="N4017" s="125"/>
      <c r="O4017" s="125"/>
      <c r="P4017" s="125"/>
      <c r="Q4017" s="125"/>
      <c r="S4017" s="67"/>
    </row>
    <row r="4018" spans="14:19" x14ac:dyDescent="0.25">
      <c r="N4018" s="125"/>
      <c r="O4018" s="125"/>
      <c r="P4018" s="125"/>
      <c r="Q4018" s="125"/>
      <c r="S4018" s="67"/>
    </row>
    <row r="4019" spans="14:19" x14ac:dyDescent="0.25">
      <c r="N4019" s="125"/>
      <c r="O4019" s="125"/>
      <c r="P4019" s="125"/>
      <c r="Q4019" s="125"/>
      <c r="S4019" s="67"/>
    </row>
    <row r="4020" spans="14:19" x14ac:dyDescent="0.25">
      <c r="N4020" s="125"/>
      <c r="O4020" s="125"/>
      <c r="P4020" s="125"/>
      <c r="Q4020" s="125"/>
      <c r="S4020" s="67"/>
    </row>
    <row r="4021" spans="14:19" x14ac:dyDescent="0.25">
      <c r="N4021" s="125"/>
      <c r="O4021" s="125"/>
      <c r="P4021" s="125"/>
      <c r="Q4021" s="125"/>
      <c r="S4021" s="67"/>
    </row>
    <row r="4022" spans="14:19" x14ac:dyDescent="0.25">
      <c r="N4022" s="125"/>
      <c r="O4022" s="125"/>
      <c r="P4022" s="125"/>
      <c r="Q4022" s="125"/>
      <c r="S4022" s="67"/>
    </row>
    <row r="4023" spans="14:19" x14ac:dyDescent="0.25">
      <c r="N4023" s="125"/>
      <c r="O4023" s="125"/>
      <c r="P4023" s="125"/>
      <c r="Q4023" s="125"/>
      <c r="S4023" s="67"/>
    </row>
    <row r="4024" spans="14:19" x14ac:dyDescent="0.25">
      <c r="N4024" s="125"/>
      <c r="O4024" s="125"/>
      <c r="P4024" s="125"/>
      <c r="Q4024" s="125"/>
      <c r="S4024" s="67"/>
    </row>
    <row r="4025" spans="14:19" x14ac:dyDescent="0.25">
      <c r="N4025" s="125"/>
      <c r="O4025" s="125"/>
      <c r="P4025" s="125"/>
      <c r="Q4025" s="125"/>
      <c r="S4025" s="67"/>
    </row>
    <row r="4026" spans="14:19" x14ac:dyDescent="0.25">
      <c r="N4026" s="125"/>
      <c r="O4026" s="125"/>
      <c r="P4026" s="125"/>
      <c r="Q4026" s="125"/>
      <c r="S4026" s="67"/>
    </row>
    <row r="4027" spans="14:19" x14ac:dyDescent="0.25">
      <c r="N4027" s="125"/>
      <c r="O4027" s="125"/>
      <c r="P4027" s="125"/>
      <c r="Q4027" s="125"/>
      <c r="S4027" s="67"/>
    </row>
    <row r="4028" spans="14:19" x14ac:dyDescent="0.25">
      <c r="N4028" s="125"/>
      <c r="O4028" s="125"/>
      <c r="P4028" s="125"/>
      <c r="Q4028" s="125"/>
      <c r="S4028" s="67"/>
    </row>
    <row r="4029" spans="14:19" x14ac:dyDescent="0.25">
      <c r="N4029" s="125"/>
      <c r="O4029" s="125"/>
      <c r="P4029" s="125"/>
      <c r="Q4029" s="125"/>
      <c r="S4029" s="67"/>
    </row>
    <row r="4030" spans="14:19" x14ac:dyDescent="0.25">
      <c r="N4030" s="125"/>
      <c r="O4030" s="125"/>
      <c r="P4030" s="125"/>
      <c r="Q4030" s="125"/>
      <c r="S4030" s="67"/>
    </row>
    <row r="4031" spans="14:19" x14ac:dyDescent="0.25">
      <c r="N4031" s="125"/>
      <c r="O4031" s="125"/>
      <c r="P4031" s="125"/>
      <c r="Q4031" s="125"/>
      <c r="S4031" s="67"/>
    </row>
    <row r="4032" spans="14:19" x14ac:dyDescent="0.25">
      <c r="N4032" s="125"/>
      <c r="O4032" s="125"/>
      <c r="P4032" s="125"/>
      <c r="Q4032" s="125"/>
      <c r="S4032" s="67"/>
    </row>
    <row r="4033" spans="14:19" x14ac:dyDescent="0.25">
      <c r="N4033" s="125"/>
      <c r="O4033" s="125"/>
      <c r="P4033" s="125"/>
      <c r="Q4033" s="125"/>
      <c r="S4033" s="67"/>
    </row>
    <row r="4034" spans="14:19" x14ac:dyDescent="0.25">
      <c r="N4034" s="125"/>
      <c r="O4034" s="125"/>
      <c r="P4034" s="125"/>
      <c r="Q4034" s="125"/>
      <c r="S4034" s="67"/>
    </row>
    <row r="4035" spans="14:19" x14ac:dyDescent="0.25">
      <c r="N4035" s="125"/>
      <c r="O4035" s="125"/>
      <c r="P4035" s="125"/>
      <c r="Q4035" s="125"/>
      <c r="S4035" s="67"/>
    </row>
    <row r="4036" spans="14:19" x14ac:dyDescent="0.25">
      <c r="N4036" s="125"/>
      <c r="O4036" s="125"/>
      <c r="P4036" s="125"/>
      <c r="Q4036" s="125"/>
      <c r="S4036" s="67"/>
    </row>
    <row r="4037" spans="14:19" x14ac:dyDescent="0.25">
      <c r="N4037" s="125"/>
      <c r="O4037" s="125"/>
      <c r="P4037" s="125"/>
      <c r="Q4037" s="125"/>
      <c r="S4037" s="67"/>
    </row>
    <row r="4038" spans="14:19" x14ac:dyDescent="0.25">
      <c r="N4038" s="125"/>
      <c r="O4038" s="125"/>
      <c r="P4038" s="125"/>
      <c r="Q4038" s="125"/>
      <c r="S4038" s="67"/>
    </row>
    <row r="4039" spans="14:19" x14ac:dyDescent="0.25">
      <c r="N4039" s="125"/>
      <c r="O4039" s="125"/>
      <c r="P4039" s="125"/>
      <c r="Q4039" s="125"/>
      <c r="S4039" s="67"/>
    </row>
    <row r="4040" spans="14:19" x14ac:dyDescent="0.25">
      <c r="N4040" s="125"/>
      <c r="O4040" s="125"/>
      <c r="P4040" s="125"/>
      <c r="Q4040" s="125"/>
      <c r="S4040" s="67"/>
    </row>
    <row r="4041" spans="14:19" x14ac:dyDescent="0.25">
      <c r="N4041" s="125"/>
      <c r="O4041" s="125"/>
      <c r="P4041" s="125"/>
      <c r="Q4041" s="125"/>
      <c r="S4041" s="67"/>
    </row>
    <row r="4042" spans="14:19" x14ac:dyDescent="0.25">
      <c r="N4042" s="125"/>
      <c r="O4042" s="125"/>
      <c r="P4042" s="125"/>
      <c r="Q4042" s="125"/>
      <c r="S4042" s="67"/>
    </row>
    <row r="4043" spans="14:19" x14ac:dyDescent="0.25">
      <c r="N4043" s="125"/>
      <c r="O4043" s="125"/>
      <c r="P4043" s="125"/>
      <c r="Q4043" s="125"/>
      <c r="S4043" s="67"/>
    </row>
    <row r="4044" spans="14:19" x14ac:dyDescent="0.25">
      <c r="N4044" s="125"/>
      <c r="O4044" s="125"/>
      <c r="P4044" s="125"/>
      <c r="Q4044" s="125"/>
      <c r="S4044" s="67"/>
    </row>
    <row r="4045" spans="14:19" x14ac:dyDescent="0.25">
      <c r="N4045" s="125"/>
      <c r="O4045" s="125"/>
      <c r="P4045" s="125"/>
      <c r="Q4045" s="125"/>
      <c r="S4045" s="67"/>
    </row>
    <row r="4046" spans="14:19" x14ac:dyDescent="0.25">
      <c r="N4046" s="125"/>
      <c r="O4046" s="125"/>
      <c r="P4046" s="125"/>
      <c r="Q4046" s="125"/>
      <c r="S4046" s="67"/>
    </row>
    <row r="4047" spans="14:19" x14ac:dyDescent="0.25">
      <c r="N4047" s="125"/>
      <c r="O4047" s="125"/>
      <c r="P4047" s="125"/>
      <c r="Q4047" s="125"/>
      <c r="S4047" s="67"/>
    </row>
    <row r="4048" spans="14:19" x14ac:dyDescent="0.25">
      <c r="N4048" s="125"/>
      <c r="O4048" s="125"/>
      <c r="P4048" s="125"/>
      <c r="Q4048" s="125"/>
      <c r="S4048" s="67"/>
    </row>
    <row r="4049" spans="14:19" x14ac:dyDescent="0.25">
      <c r="N4049" s="125"/>
      <c r="O4049" s="125"/>
      <c r="P4049" s="125"/>
      <c r="Q4049" s="125"/>
      <c r="S4049" s="67"/>
    </row>
    <row r="4050" spans="14:19" x14ac:dyDescent="0.25">
      <c r="N4050" s="125"/>
      <c r="O4050" s="125"/>
      <c r="P4050" s="125"/>
      <c r="Q4050" s="125"/>
      <c r="S4050" s="67"/>
    </row>
    <row r="4051" spans="14:19" x14ac:dyDescent="0.25">
      <c r="N4051" s="125"/>
      <c r="O4051" s="125"/>
      <c r="P4051" s="125"/>
      <c r="Q4051" s="125"/>
      <c r="S4051" s="67"/>
    </row>
    <row r="4052" spans="14:19" x14ac:dyDescent="0.25">
      <c r="N4052" s="125"/>
      <c r="O4052" s="125"/>
      <c r="P4052" s="125"/>
      <c r="Q4052" s="125"/>
      <c r="S4052" s="67"/>
    </row>
    <row r="4053" spans="14:19" x14ac:dyDescent="0.25">
      <c r="N4053" s="125"/>
      <c r="O4053" s="125"/>
      <c r="P4053" s="125"/>
      <c r="Q4053" s="125"/>
      <c r="S4053" s="67"/>
    </row>
    <row r="4054" spans="14:19" x14ac:dyDescent="0.25">
      <c r="N4054" s="125"/>
      <c r="O4054" s="125"/>
      <c r="P4054" s="125"/>
      <c r="Q4054" s="125"/>
      <c r="S4054" s="67"/>
    </row>
    <row r="4055" spans="14:19" x14ac:dyDescent="0.25">
      <c r="N4055" s="125"/>
      <c r="O4055" s="125"/>
      <c r="P4055" s="125"/>
      <c r="Q4055" s="125"/>
      <c r="S4055" s="67"/>
    </row>
    <row r="4056" spans="14:19" x14ac:dyDescent="0.25">
      <c r="N4056" s="125"/>
      <c r="O4056" s="125"/>
      <c r="P4056" s="125"/>
      <c r="Q4056" s="125"/>
      <c r="S4056" s="67"/>
    </row>
    <row r="4057" spans="14:19" x14ac:dyDescent="0.25">
      <c r="N4057" s="125"/>
      <c r="O4057" s="125"/>
      <c r="P4057" s="125"/>
      <c r="Q4057" s="125"/>
      <c r="S4057" s="67"/>
    </row>
    <row r="4058" spans="14:19" x14ac:dyDescent="0.25">
      <c r="N4058" s="125"/>
      <c r="O4058" s="125"/>
      <c r="P4058" s="125"/>
      <c r="Q4058" s="125"/>
      <c r="S4058" s="67"/>
    </row>
    <row r="4059" spans="14:19" x14ac:dyDescent="0.25">
      <c r="N4059" s="125"/>
      <c r="O4059" s="125"/>
      <c r="P4059" s="125"/>
      <c r="Q4059" s="125"/>
      <c r="S4059" s="67"/>
    </row>
    <row r="4060" spans="14:19" x14ac:dyDescent="0.25">
      <c r="N4060" s="125"/>
      <c r="O4060" s="125"/>
      <c r="P4060" s="125"/>
      <c r="Q4060" s="125"/>
      <c r="S4060" s="67"/>
    </row>
    <row r="4061" spans="14:19" x14ac:dyDescent="0.25">
      <c r="N4061" s="125"/>
      <c r="O4061" s="125"/>
      <c r="P4061" s="125"/>
      <c r="Q4061" s="125"/>
      <c r="S4061" s="67"/>
    </row>
    <row r="4062" spans="14:19" x14ac:dyDescent="0.25">
      <c r="N4062" s="125"/>
      <c r="O4062" s="125"/>
      <c r="P4062" s="125"/>
      <c r="Q4062" s="125"/>
      <c r="S4062" s="67"/>
    </row>
    <row r="4063" spans="14:19" x14ac:dyDescent="0.25">
      <c r="N4063" s="125"/>
      <c r="O4063" s="125"/>
      <c r="P4063" s="125"/>
      <c r="Q4063" s="125"/>
      <c r="S4063" s="67"/>
    </row>
    <row r="4064" spans="14:19" x14ac:dyDescent="0.25">
      <c r="N4064" s="125"/>
      <c r="O4064" s="125"/>
      <c r="P4064" s="125"/>
      <c r="Q4064" s="125"/>
      <c r="S4064" s="67"/>
    </row>
    <row r="4065" spans="14:19" x14ac:dyDescent="0.25">
      <c r="N4065" s="125"/>
      <c r="O4065" s="125"/>
      <c r="P4065" s="125"/>
      <c r="Q4065" s="125"/>
      <c r="S4065" s="67"/>
    </row>
    <row r="4066" spans="14:19" x14ac:dyDescent="0.25">
      <c r="N4066" s="125"/>
      <c r="O4066" s="125"/>
      <c r="P4066" s="125"/>
      <c r="Q4066" s="125"/>
      <c r="S4066" s="67"/>
    </row>
    <row r="4067" spans="14:19" x14ac:dyDescent="0.25">
      <c r="N4067" s="125"/>
      <c r="O4067" s="125"/>
      <c r="P4067" s="125"/>
      <c r="Q4067" s="125"/>
      <c r="S4067" s="67"/>
    </row>
    <row r="4068" spans="14:19" x14ac:dyDescent="0.25">
      <c r="N4068" s="125"/>
      <c r="O4068" s="125"/>
      <c r="P4068" s="125"/>
      <c r="Q4068" s="125"/>
      <c r="S4068" s="67"/>
    </row>
    <row r="4069" spans="14:19" x14ac:dyDescent="0.25">
      <c r="N4069" s="125"/>
      <c r="O4069" s="125"/>
      <c r="P4069" s="125"/>
      <c r="Q4069" s="125"/>
      <c r="S4069" s="67"/>
    </row>
    <row r="4070" spans="14:19" x14ac:dyDescent="0.25">
      <c r="N4070" s="125"/>
      <c r="O4070" s="125"/>
      <c r="P4070" s="125"/>
      <c r="Q4070" s="125"/>
      <c r="S4070" s="67"/>
    </row>
    <row r="4071" spans="14:19" x14ac:dyDescent="0.25">
      <c r="N4071" s="125"/>
      <c r="O4071" s="125"/>
      <c r="P4071" s="125"/>
      <c r="Q4071" s="125"/>
      <c r="S4071" s="67"/>
    </row>
    <row r="4072" spans="14:19" x14ac:dyDescent="0.25">
      <c r="N4072" s="125"/>
      <c r="O4072" s="125"/>
      <c r="P4072" s="125"/>
      <c r="Q4072" s="125"/>
      <c r="S4072" s="67"/>
    </row>
    <row r="4073" spans="14:19" x14ac:dyDescent="0.25">
      <c r="N4073" s="125"/>
      <c r="O4073" s="125"/>
      <c r="P4073" s="125"/>
      <c r="Q4073" s="125"/>
      <c r="S4073" s="67"/>
    </row>
    <row r="4074" spans="14:19" x14ac:dyDescent="0.25">
      <c r="N4074" s="125"/>
      <c r="O4074" s="125"/>
      <c r="P4074" s="125"/>
      <c r="Q4074" s="125"/>
      <c r="S4074" s="67"/>
    </row>
    <row r="4075" spans="14:19" x14ac:dyDescent="0.25">
      <c r="N4075" s="125"/>
      <c r="O4075" s="125"/>
      <c r="P4075" s="125"/>
      <c r="Q4075" s="125"/>
      <c r="S4075" s="67"/>
    </row>
    <row r="4076" spans="14:19" x14ac:dyDescent="0.25">
      <c r="N4076" s="125"/>
      <c r="O4076" s="125"/>
      <c r="P4076" s="125"/>
      <c r="Q4076" s="125"/>
      <c r="S4076" s="67"/>
    </row>
    <row r="4077" spans="14:19" x14ac:dyDescent="0.25">
      <c r="N4077" s="125"/>
      <c r="O4077" s="125"/>
      <c r="P4077" s="125"/>
      <c r="Q4077" s="125"/>
      <c r="S4077" s="67"/>
    </row>
    <row r="4078" spans="14:19" x14ac:dyDescent="0.25">
      <c r="N4078" s="125"/>
      <c r="O4078" s="125"/>
      <c r="P4078" s="125"/>
      <c r="Q4078" s="125"/>
      <c r="S4078" s="67"/>
    </row>
    <row r="4079" spans="14:19" x14ac:dyDescent="0.25">
      <c r="N4079" s="125"/>
      <c r="O4079" s="125"/>
      <c r="P4079" s="125"/>
      <c r="Q4079" s="125"/>
      <c r="S4079" s="67"/>
    </row>
    <row r="4080" spans="14:19" x14ac:dyDescent="0.25">
      <c r="N4080" s="125"/>
      <c r="O4080" s="125"/>
      <c r="P4080" s="125"/>
      <c r="Q4080" s="125"/>
      <c r="S4080" s="67"/>
    </row>
    <row r="4081" spans="14:19" x14ac:dyDescent="0.25">
      <c r="N4081" s="125"/>
      <c r="O4081" s="125"/>
      <c r="P4081" s="125"/>
      <c r="Q4081" s="125"/>
      <c r="S4081" s="67"/>
    </row>
    <row r="4082" spans="14:19" x14ac:dyDescent="0.25">
      <c r="N4082" s="125"/>
      <c r="O4082" s="125"/>
      <c r="P4082" s="125"/>
      <c r="Q4082" s="125"/>
      <c r="S4082" s="67"/>
    </row>
    <row r="4083" spans="14:19" x14ac:dyDescent="0.25">
      <c r="N4083" s="125"/>
      <c r="O4083" s="125"/>
      <c r="P4083" s="125"/>
      <c r="Q4083" s="125"/>
      <c r="S4083" s="67"/>
    </row>
    <row r="4084" spans="14:19" x14ac:dyDescent="0.25">
      <c r="N4084" s="125"/>
      <c r="O4084" s="125"/>
      <c r="P4084" s="125"/>
      <c r="Q4084" s="125"/>
      <c r="S4084" s="67"/>
    </row>
    <row r="4085" spans="14:19" x14ac:dyDescent="0.25">
      <c r="N4085" s="125"/>
      <c r="O4085" s="125"/>
      <c r="P4085" s="125"/>
      <c r="Q4085" s="125"/>
      <c r="S4085" s="67"/>
    </row>
    <row r="4086" spans="14:19" x14ac:dyDescent="0.25">
      <c r="N4086" s="125"/>
      <c r="O4086" s="125"/>
      <c r="P4086" s="125"/>
      <c r="Q4086" s="125"/>
      <c r="S4086" s="67"/>
    </row>
    <row r="4087" spans="14:19" x14ac:dyDescent="0.25">
      <c r="N4087" s="125"/>
      <c r="O4087" s="125"/>
      <c r="P4087" s="125"/>
      <c r="Q4087" s="125"/>
      <c r="S4087" s="67"/>
    </row>
    <row r="4088" spans="14:19" x14ac:dyDescent="0.25">
      <c r="N4088" s="125"/>
      <c r="O4088" s="125"/>
      <c r="P4088" s="125"/>
      <c r="Q4088" s="125"/>
      <c r="S4088" s="67"/>
    </row>
    <row r="4089" spans="14:19" x14ac:dyDescent="0.25">
      <c r="N4089" s="125"/>
      <c r="O4089" s="125"/>
      <c r="P4089" s="125"/>
      <c r="Q4089" s="125"/>
      <c r="S4089" s="67"/>
    </row>
    <row r="4090" spans="14:19" x14ac:dyDescent="0.25">
      <c r="N4090" s="125"/>
      <c r="O4090" s="125"/>
      <c r="P4090" s="125"/>
      <c r="Q4090" s="125"/>
      <c r="S4090" s="67"/>
    </row>
    <row r="4091" spans="14:19" x14ac:dyDescent="0.25">
      <c r="N4091" s="125"/>
      <c r="O4091" s="125"/>
      <c r="P4091" s="125"/>
      <c r="Q4091" s="125"/>
      <c r="S4091" s="67"/>
    </row>
    <row r="4092" spans="14:19" x14ac:dyDescent="0.25">
      <c r="N4092" s="125"/>
      <c r="O4092" s="125"/>
      <c r="P4092" s="125"/>
      <c r="Q4092" s="125"/>
      <c r="S4092" s="67"/>
    </row>
    <row r="4093" spans="14:19" x14ac:dyDescent="0.25">
      <c r="N4093" s="125"/>
      <c r="O4093" s="125"/>
      <c r="P4093" s="125"/>
      <c r="Q4093" s="125"/>
      <c r="S4093" s="67"/>
    </row>
    <row r="4094" spans="14:19" x14ac:dyDescent="0.25">
      <c r="N4094" s="125"/>
      <c r="O4094" s="125"/>
      <c r="P4094" s="125"/>
      <c r="Q4094" s="125"/>
      <c r="S4094" s="67"/>
    </row>
    <row r="4095" spans="14:19" x14ac:dyDescent="0.25">
      <c r="N4095" s="125"/>
      <c r="O4095" s="125"/>
      <c r="P4095" s="125"/>
      <c r="Q4095" s="125"/>
      <c r="S4095" s="67"/>
    </row>
    <row r="4096" spans="14:19" x14ac:dyDescent="0.25">
      <c r="N4096" s="125"/>
      <c r="O4096" s="125"/>
      <c r="P4096" s="125"/>
      <c r="Q4096" s="125"/>
      <c r="S4096" s="67"/>
    </row>
    <row r="4097" spans="14:19" x14ac:dyDescent="0.25">
      <c r="N4097" s="125"/>
      <c r="O4097" s="125"/>
      <c r="P4097" s="125"/>
      <c r="Q4097" s="125"/>
      <c r="S4097" s="67"/>
    </row>
    <row r="4098" spans="14:19" x14ac:dyDescent="0.25">
      <c r="N4098" s="125"/>
      <c r="O4098" s="125"/>
      <c r="P4098" s="125"/>
      <c r="Q4098" s="125"/>
      <c r="S4098" s="67"/>
    </row>
    <row r="4099" spans="14:19" x14ac:dyDescent="0.25">
      <c r="N4099" s="125"/>
      <c r="O4099" s="125"/>
      <c r="P4099" s="125"/>
      <c r="Q4099" s="125"/>
      <c r="S4099" s="67"/>
    </row>
    <row r="4100" spans="14:19" x14ac:dyDescent="0.25">
      <c r="N4100" s="125"/>
      <c r="O4100" s="125"/>
      <c r="P4100" s="125"/>
      <c r="Q4100" s="125"/>
      <c r="S4100" s="67"/>
    </row>
    <row r="4101" spans="14:19" x14ac:dyDescent="0.25">
      <c r="N4101" s="125"/>
      <c r="O4101" s="125"/>
      <c r="P4101" s="125"/>
      <c r="Q4101" s="125"/>
      <c r="S4101" s="67"/>
    </row>
    <row r="4102" spans="14:19" x14ac:dyDescent="0.25">
      <c r="N4102" s="125"/>
      <c r="O4102" s="125"/>
      <c r="P4102" s="125"/>
      <c r="Q4102" s="125"/>
      <c r="S4102" s="67"/>
    </row>
    <row r="4103" spans="14:19" x14ac:dyDescent="0.25">
      <c r="N4103" s="125"/>
      <c r="O4103" s="125"/>
      <c r="P4103" s="125"/>
      <c r="Q4103" s="125"/>
      <c r="S4103" s="67"/>
    </row>
    <row r="4104" spans="14:19" x14ac:dyDescent="0.25">
      <c r="N4104" s="125"/>
      <c r="O4104" s="125"/>
      <c r="P4104" s="125"/>
      <c r="Q4104" s="125"/>
      <c r="S4104" s="67"/>
    </row>
    <row r="4105" spans="14:19" x14ac:dyDescent="0.25">
      <c r="N4105" s="125"/>
      <c r="O4105" s="125"/>
      <c r="P4105" s="125"/>
      <c r="Q4105" s="125"/>
      <c r="S4105" s="67"/>
    </row>
    <row r="4106" spans="14:19" x14ac:dyDescent="0.25">
      <c r="N4106" s="125"/>
      <c r="O4106" s="125"/>
      <c r="P4106" s="125"/>
      <c r="Q4106" s="125"/>
      <c r="S4106" s="67"/>
    </row>
    <row r="4107" spans="14:19" x14ac:dyDescent="0.25">
      <c r="N4107" s="125"/>
      <c r="O4107" s="125"/>
      <c r="P4107" s="125"/>
      <c r="Q4107" s="125"/>
      <c r="S4107" s="67"/>
    </row>
    <row r="4108" spans="14:19" x14ac:dyDescent="0.25">
      <c r="N4108" s="125"/>
      <c r="O4108" s="125"/>
      <c r="P4108" s="125"/>
      <c r="Q4108" s="125"/>
      <c r="S4108" s="67"/>
    </row>
    <row r="4109" spans="14:19" x14ac:dyDescent="0.25">
      <c r="N4109" s="125"/>
      <c r="O4109" s="125"/>
      <c r="P4109" s="125"/>
      <c r="Q4109" s="125"/>
      <c r="S4109" s="67"/>
    </row>
    <row r="4110" spans="14:19" x14ac:dyDescent="0.25">
      <c r="N4110" s="125"/>
      <c r="O4110" s="125"/>
      <c r="P4110" s="125"/>
      <c r="Q4110" s="125"/>
      <c r="S4110" s="67"/>
    </row>
    <row r="4111" spans="14:19" x14ac:dyDescent="0.25">
      <c r="N4111" s="125"/>
      <c r="O4111" s="125"/>
      <c r="P4111" s="125"/>
      <c r="Q4111" s="125"/>
      <c r="S4111" s="67"/>
    </row>
    <row r="4112" spans="14:19" x14ac:dyDescent="0.25">
      <c r="N4112" s="125"/>
      <c r="O4112" s="125"/>
      <c r="P4112" s="125"/>
      <c r="Q4112" s="125"/>
      <c r="S4112" s="67"/>
    </row>
    <row r="4113" spans="14:19" x14ac:dyDescent="0.25">
      <c r="N4113" s="125"/>
      <c r="O4113" s="125"/>
      <c r="P4113" s="125"/>
      <c r="Q4113" s="125"/>
      <c r="S4113" s="67"/>
    </row>
    <row r="4114" spans="14:19" x14ac:dyDescent="0.25">
      <c r="N4114" s="125"/>
      <c r="O4114" s="125"/>
      <c r="P4114" s="125"/>
      <c r="Q4114" s="125"/>
      <c r="S4114" s="67"/>
    </row>
    <row r="4115" spans="14:19" x14ac:dyDescent="0.25">
      <c r="N4115" s="125"/>
      <c r="O4115" s="125"/>
      <c r="P4115" s="125"/>
      <c r="Q4115" s="125"/>
      <c r="S4115" s="67"/>
    </row>
    <row r="4116" spans="14:19" x14ac:dyDescent="0.25">
      <c r="N4116" s="125"/>
      <c r="O4116" s="125"/>
      <c r="P4116" s="125"/>
      <c r="Q4116" s="125"/>
      <c r="S4116" s="67"/>
    </row>
    <row r="4117" spans="14:19" x14ac:dyDescent="0.25">
      <c r="N4117" s="125"/>
      <c r="O4117" s="125"/>
      <c r="P4117" s="125"/>
      <c r="Q4117" s="125"/>
      <c r="S4117" s="67"/>
    </row>
    <row r="4118" spans="14:19" x14ac:dyDescent="0.25">
      <c r="N4118" s="125"/>
      <c r="O4118" s="125"/>
      <c r="P4118" s="125"/>
      <c r="Q4118" s="125"/>
      <c r="S4118" s="67"/>
    </row>
    <row r="4119" spans="14:19" x14ac:dyDescent="0.25">
      <c r="N4119" s="125"/>
      <c r="O4119" s="125"/>
      <c r="P4119" s="125"/>
      <c r="Q4119" s="125"/>
      <c r="S4119" s="67"/>
    </row>
    <row r="4120" spans="14:19" x14ac:dyDescent="0.25">
      <c r="N4120" s="125"/>
      <c r="O4120" s="125"/>
      <c r="P4120" s="125"/>
      <c r="Q4120" s="125"/>
      <c r="S4120" s="67"/>
    </row>
    <row r="4121" spans="14:19" x14ac:dyDescent="0.25">
      <c r="N4121" s="125"/>
      <c r="O4121" s="125"/>
      <c r="P4121" s="125"/>
      <c r="Q4121" s="125"/>
      <c r="S4121" s="67"/>
    </row>
    <row r="4122" spans="14:19" x14ac:dyDescent="0.25">
      <c r="N4122" s="125"/>
      <c r="O4122" s="125"/>
      <c r="P4122" s="125"/>
      <c r="Q4122" s="125"/>
      <c r="S4122" s="67"/>
    </row>
    <row r="4123" spans="14:19" x14ac:dyDescent="0.25">
      <c r="N4123" s="125"/>
      <c r="O4123" s="125"/>
      <c r="P4123" s="125"/>
      <c r="Q4123" s="125"/>
      <c r="S4123" s="67"/>
    </row>
    <row r="4124" spans="14:19" x14ac:dyDescent="0.25">
      <c r="N4124" s="125"/>
      <c r="O4124" s="125"/>
      <c r="P4124" s="125"/>
      <c r="Q4124" s="125"/>
      <c r="S4124" s="67"/>
    </row>
    <row r="4125" spans="14:19" x14ac:dyDescent="0.25">
      <c r="N4125" s="125"/>
      <c r="O4125" s="125"/>
      <c r="P4125" s="125"/>
      <c r="Q4125" s="125"/>
      <c r="S4125" s="67"/>
    </row>
    <row r="4126" spans="14:19" x14ac:dyDescent="0.25">
      <c r="N4126" s="125"/>
      <c r="O4126" s="125"/>
      <c r="P4126" s="125"/>
      <c r="Q4126" s="125"/>
      <c r="S4126" s="67"/>
    </row>
    <row r="4127" spans="14:19" x14ac:dyDescent="0.25">
      <c r="N4127" s="125"/>
      <c r="O4127" s="125"/>
      <c r="P4127" s="125"/>
      <c r="Q4127" s="125"/>
      <c r="S4127" s="67"/>
    </row>
    <row r="4128" spans="14:19" x14ac:dyDescent="0.25">
      <c r="N4128" s="125"/>
      <c r="O4128" s="125"/>
      <c r="P4128" s="125"/>
      <c r="Q4128" s="125"/>
      <c r="S4128" s="67"/>
    </row>
    <row r="4129" spans="14:19" x14ac:dyDescent="0.25">
      <c r="N4129" s="125"/>
      <c r="O4129" s="125"/>
      <c r="P4129" s="125"/>
      <c r="Q4129" s="125"/>
      <c r="S4129" s="67"/>
    </row>
    <row r="4130" spans="14:19" x14ac:dyDescent="0.25">
      <c r="N4130" s="125"/>
      <c r="O4130" s="125"/>
      <c r="P4130" s="125"/>
      <c r="Q4130" s="125"/>
      <c r="S4130" s="67"/>
    </row>
    <row r="4131" spans="14:19" x14ac:dyDescent="0.25">
      <c r="N4131" s="125"/>
      <c r="O4131" s="125"/>
      <c r="P4131" s="125"/>
      <c r="Q4131" s="125"/>
      <c r="S4131" s="67"/>
    </row>
    <row r="4132" spans="14:19" x14ac:dyDescent="0.25">
      <c r="N4132" s="125"/>
      <c r="O4132" s="125"/>
      <c r="P4132" s="125"/>
      <c r="Q4132" s="125"/>
      <c r="S4132" s="67"/>
    </row>
    <row r="4133" spans="14:19" x14ac:dyDescent="0.25">
      <c r="N4133" s="125"/>
      <c r="O4133" s="125"/>
      <c r="P4133" s="125"/>
      <c r="Q4133" s="125"/>
      <c r="S4133" s="67"/>
    </row>
    <row r="4134" spans="14:19" x14ac:dyDescent="0.25">
      <c r="N4134" s="125"/>
      <c r="O4134" s="125"/>
      <c r="P4134" s="125"/>
      <c r="Q4134" s="125"/>
      <c r="S4134" s="67"/>
    </row>
    <row r="4135" spans="14:19" x14ac:dyDescent="0.25">
      <c r="N4135" s="125"/>
      <c r="O4135" s="125"/>
      <c r="P4135" s="125"/>
      <c r="Q4135" s="125"/>
      <c r="S4135" s="67"/>
    </row>
    <row r="4136" spans="14:19" x14ac:dyDescent="0.25">
      <c r="N4136" s="125"/>
      <c r="O4136" s="125"/>
      <c r="P4136" s="125"/>
      <c r="Q4136" s="125"/>
      <c r="S4136" s="67"/>
    </row>
    <row r="4137" spans="14:19" x14ac:dyDescent="0.25">
      <c r="N4137" s="125"/>
      <c r="O4137" s="125"/>
      <c r="P4137" s="125"/>
      <c r="Q4137" s="125"/>
      <c r="S4137" s="67"/>
    </row>
    <row r="4138" spans="14:19" x14ac:dyDescent="0.25">
      <c r="N4138" s="125"/>
      <c r="O4138" s="125"/>
      <c r="P4138" s="125"/>
      <c r="Q4138" s="125"/>
      <c r="S4138" s="67"/>
    </row>
    <row r="4139" spans="14:19" x14ac:dyDescent="0.25">
      <c r="N4139" s="125"/>
      <c r="O4139" s="125"/>
      <c r="P4139" s="125"/>
      <c r="Q4139" s="125"/>
      <c r="S4139" s="67"/>
    </row>
    <row r="4140" spans="14:19" x14ac:dyDescent="0.25">
      <c r="N4140" s="125"/>
      <c r="O4140" s="125"/>
      <c r="P4140" s="125"/>
      <c r="Q4140" s="125"/>
      <c r="S4140" s="67"/>
    </row>
    <row r="4141" spans="14:19" x14ac:dyDescent="0.25">
      <c r="N4141" s="125"/>
      <c r="O4141" s="125"/>
      <c r="P4141" s="125"/>
      <c r="Q4141" s="125"/>
      <c r="S4141" s="67"/>
    </row>
    <row r="4142" spans="14:19" x14ac:dyDescent="0.25">
      <c r="N4142" s="125"/>
      <c r="O4142" s="125"/>
      <c r="P4142" s="125"/>
      <c r="Q4142" s="125"/>
      <c r="S4142" s="67"/>
    </row>
    <row r="4143" spans="14:19" x14ac:dyDescent="0.25">
      <c r="N4143" s="125"/>
      <c r="O4143" s="125"/>
      <c r="P4143" s="125"/>
      <c r="Q4143" s="125"/>
      <c r="S4143" s="67"/>
    </row>
    <row r="4144" spans="14:19" x14ac:dyDescent="0.25">
      <c r="N4144" s="125"/>
      <c r="O4144" s="125"/>
      <c r="P4144" s="125"/>
      <c r="Q4144" s="125"/>
      <c r="S4144" s="67"/>
    </row>
    <row r="4145" spans="14:19" x14ac:dyDescent="0.25">
      <c r="N4145" s="125"/>
      <c r="O4145" s="125"/>
      <c r="P4145" s="125"/>
      <c r="Q4145" s="125"/>
      <c r="S4145" s="67"/>
    </row>
    <row r="4146" spans="14:19" x14ac:dyDescent="0.25">
      <c r="N4146" s="125"/>
      <c r="O4146" s="125"/>
      <c r="P4146" s="125"/>
      <c r="Q4146" s="125"/>
      <c r="S4146" s="67"/>
    </row>
    <row r="4147" spans="14:19" x14ac:dyDescent="0.25">
      <c r="N4147" s="125"/>
      <c r="O4147" s="125"/>
      <c r="P4147" s="125"/>
      <c r="Q4147" s="125"/>
      <c r="S4147" s="67"/>
    </row>
    <row r="4148" spans="14:19" x14ac:dyDescent="0.25">
      <c r="N4148" s="125"/>
      <c r="O4148" s="125"/>
      <c r="P4148" s="125"/>
      <c r="Q4148" s="125"/>
      <c r="S4148" s="67"/>
    </row>
    <row r="4149" spans="14:19" x14ac:dyDescent="0.25">
      <c r="N4149" s="125"/>
      <c r="O4149" s="125"/>
      <c r="P4149" s="125"/>
      <c r="Q4149" s="125"/>
      <c r="S4149" s="67"/>
    </row>
    <row r="4150" spans="14:19" x14ac:dyDescent="0.25">
      <c r="N4150" s="125"/>
      <c r="O4150" s="125"/>
      <c r="P4150" s="125"/>
      <c r="Q4150" s="125"/>
      <c r="S4150" s="67"/>
    </row>
    <row r="4151" spans="14:19" x14ac:dyDescent="0.25">
      <c r="N4151" s="125"/>
      <c r="O4151" s="125"/>
      <c r="P4151" s="125"/>
      <c r="Q4151" s="125"/>
      <c r="S4151" s="67"/>
    </row>
    <row r="4152" spans="14:19" x14ac:dyDescent="0.25">
      <c r="N4152" s="125"/>
      <c r="O4152" s="125"/>
      <c r="P4152" s="125"/>
      <c r="Q4152" s="125"/>
      <c r="S4152" s="67"/>
    </row>
    <row r="4153" spans="14:19" x14ac:dyDescent="0.25">
      <c r="N4153" s="125"/>
      <c r="O4153" s="125"/>
      <c r="P4153" s="125"/>
      <c r="Q4153" s="125"/>
      <c r="S4153" s="67"/>
    </row>
    <row r="4154" spans="14:19" x14ac:dyDescent="0.25">
      <c r="N4154" s="125"/>
      <c r="O4154" s="125"/>
      <c r="P4154" s="125"/>
      <c r="Q4154" s="125"/>
      <c r="S4154" s="67"/>
    </row>
    <row r="4155" spans="14:19" x14ac:dyDescent="0.25">
      <c r="N4155" s="125"/>
      <c r="O4155" s="125"/>
      <c r="P4155" s="125"/>
      <c r="Q4155" s="125"/>
      <c r="S4155" s="67"/>
    </row>
    <row r="4156" spans="14:19" x14ac:dyDescent="0.25">
      <c r="N4156" s="125"/>
      <c r="O4156" s="125"/>
      <c r="P4156" s="125"/>
      <c r="Q4156" s="125"/>
      <c r="S4156" s="67"/>
    </row>
    <row r="4157" spans="14:19" x14ac:dyDescent="0.25">
      <c r="N4157" s="125"/>
      <c r="O4157" s="125"/>
      <c r="P4157" s="125"/>
      <c r="Q4157" s="125"/>
      <c r="S4157" s="67"/>
    </row>
    <row r="4158" spans="14:19" x14ac:dyDescent="0.25">
      <c r="N4158" s="125"/>
      <c r="O4158" s="125"/>
      <c r="P4158" s="125"/>
      <c r="Q4158" s="125"/>
      <c r="S4158" s="67"/>
    </row>
    <row r="4159" spans="14:19" x14ac:dyDescent="0.25">
      <c r="N4159" s="125"/>
      <c r="O4159" s="125"/>
      <c r="P4159" s="125"/>
      <c r="Q4159" s="125"/>
      <c r="S4159" s="67"/>
    </row>
    <row r="4160" spans="14:19" x14ac:dyDescent="0.25">
      <c r="N4160" s="125"/>
      <c r="O4160" s="125"/>
      <c r="P4160" s="125"/>
      <c r="Q4160" s="125"/>
      <c r="S4160" s="67"/>
    </row>
    <row r="4161" spans="14:19" x14ac:dyDescent="0.25">
      <c r="N4161" s="125"/>
      <c r="O4161" s="125"/>
      <c r="P4161" s="125"/>
      <c r="Q4161" s="125"/>
      <c r="S4161" s="67"/>
    </row>
    <row r="4162" spans="14:19" x14ac:dyDescent="0.25">
      <c r="N4162" s="125"/>
      <c r="O4162" s="125"/>
      <c r="P4162" s="125"/>
      <c r="Q4162" s="125"/>
      <c r="S4162" s="67"/>
    </row>
    <row r="4163" spans="14:19" x14ac:dyDescent="0.25">
      <c r="N4163" s="125"/>
      <c r="O4163" s="125"/>
      <c r="P4163" s="125"/>
      <c r="Q4163" s="125"/>
      <c r="S4163" s="67"/>
    </row>
    <row r="4164" spans="14:19" x14ac:dyDescent="0.25">
      <c r="N4164" s="125"/>
      <c r="O4164" s="125"/>
      <c r="P4164" s="125"/>
      <c r="Q4164" s="125"/>
      <c r="S4164" s="67"/>
    </row>
    <row r="4165" spans="14:19" x14ac:dyDescent="0.25">
      <c r="N4165" s="125"/>
      <c r="O4165" s="125"/>
      <c r="P4165" s="125"/>
      <c r="Q4165" s="125"/>
      <c r="S4165" s="67"/>
    </row>
    <row r="4166" spans="14:19" x14ac:dyDescent="0.25">
      <c r="N4166" s="125"/>
      <c r="O4166" s="125"/>
      <c r="P4166" s="125"/>
      <c r="Q4166" s="125"/>
      <c r="S4166" s="67"/>
    </row>
    <row r="4167" spans="14:19" x14ac:dyDescent="0.25">
      <c r="N4167" s="125"/>
      <c r="O4167" s="125"/>
      <c r="P4167" s="125"/>
      <c r="Q4167" s="125"/>
      <c r="S4167" s="67"/>
    </row>
    <row r="4168" spans="14:19" x14ac:dyDescent="0.25">
      <c r="N4168" s="125"/>
      <c r="O4168" s="125"/>
      <c r="P4168" s="125"/>
      <c r="Q4168" s="125"/>
      <c r="S4168" s="67"/>
    </row>
    <row r="4169" spans="14:19" x14ac:dyDescent="0.25">
      <c r="N4169" s="125"/>
      <c r="O4169" s="125"/>
      <c r="P4169" s="125"/>
      <c r="Q4169" s="125"/>
      <c r="S4169" s="67"/>
    </row>
    <row r="4170" spans="14:19" x14ac:dyDescent="0.25">
      <c r="N4170" s="125"/>
      <c r="O4170" s="125"/>
      <c r="P4170" s="125"/>
      <c r="Q4170" s="125"/>
      <c r="S4170" s="67"/>
    </row>
    <row r="4171" spans="14:19" x14ac:dyDescent="0.25">
      <c r="N4171" s="125"/>
      <c r="O4171" s="125"/>
      <c r="P4171" s="125"/>
      <c r="Q4171" s="125"/>
      <c r="S4171" s="67"/>
    </row>
    <row r="4172" spans="14:19" x14ac:dyDescent="0.25">
      <c r="N4172" s="125"/>
      <c r="O4172" s="125"/>
      <c r="P4172" s="125"/>
      <c r="Q4172" s="125"/>
      <c r="S4172" s="67"/>
    </row>
    <row r="4173" spans="14:19" x14ac:dyDescent="0.25">
      <c r="N4173" s="125"/>
      <c r="O4173" s="125"/>
      <c r="P4173" s="125"/>
      <c r="Q4173" s="125"/>
      <c r="S4173" s="67"/>
    </row>
    <row r="4174" spans="14:19" x14ac:dyDescent="0.25">
      <c r="N4174" s="125"/>
      <c r="O4174" s="125"/>
      <c r="P4174" s="125"/>
      <c r="Q4174" s="125"/>
      <c r="S4174" s="67"/>
    </row>
    <row r="4175" spans="14:19" x14ac:dyDescent="0.25">
      <c r="N4175" s="125"/>
      <c r="O4175" s="125"/>
      <c r="P4175" s="125"/>
      <c r="Q4175" s="125"/>
      <c r="S4175" s="67"/>
    </row>
    <row r="4176" spans="14:19" x14ac:dyDescent="0.25">
      <c r="N4176" s="125"/>
      <c r="O4176" s="125"/>
      <c r="P4176" s="125"/>
      <c r="Q4176" s="125"/>
      <c r="S4176" s="67"/>
    </row>
    <row r="4177" spans="14:19" x14ac:dyDescent="0.25">
      <c r="N4177" s="125"/>
      <c r="O4177" s="125"/>
      <c r="P4177" s="125"/>
      <c r="Q4177" s="125"/>
      <c r="S4177" s="67"/>
    </row>
    <row r="4178" spans="14:19" x14ac:dyDescent="0.25">
      <c r="N4178" s="125"/>
      <c r="O4178" s="125"/>
      <c r="P4178" s="125"/>
      <c r="Q4178" s="125"/>
      <c r="S4178" s="67"/>
    </row>
    <row r="4179" spans="14:19" x14ac:dyDescent="0.25">
      <c r="N4179" s="125"/>
      <c r="O4179" s="125"/>
      <c r="P4179" s="125"/>
      <c r="Q4179" s="125"/>
      <c r="S4179" s="67"/>
    </row>
    <row r="4180" spans="14:19" x14ac:dyDescent="0.25">
      <c r="N4180" s="125"/>
      <c r="O4180" s="125"/>
      <c r="P4180" s="125"/>
      <c r="Q4180" s="125"/>
      <c r="S4180" s="67"/>
    </row>
    <row r="4181" spans="14:19" x14ac:dyDescent="0.25">
      <c r="N4181" s="125"/>
      <c r="O4181" s="125"/>
      <c r="P4181" s="125"/>
      <c r="Q4181" s="125"/>
      <c r="S4181" s="67"/>
    </row>
    <row r="4182" spans="14:19" x14ac:dyDescent="0.25">
      <c r="N4182" s="125"/>
      <c r="O4182" s="125"/>
      <c r="P4182" s="125"/>
      <c r="Q4182" s="125"/>
      <c r="S4182" s="67"/>
    </row>
    <row r="4183" spans="14:19" x14ac:dyDescent="0.25">
      <c r="N4183" s="125"/>
      <c r="O4183" s="125"/>
      <c r="P4183" s="125"/>
      <c r="Q4183" s="125"/>
      <c r="S4183" s="67"/>
    </row>
    <row r="4184" spans="14:19" x14ac:dyDescent="0.25">
      <c r="N4184" s="125"/>
      <c r="O4184" s="125"/>
      <c r="P4184" s="125"/>
      <c r="Q4184" s="125"/>
      <c r="S4184" s="67"/>
    </row>
    <row r="4185" spans="14:19" x14ac:dyDescent="0.25">
      <c r="N4185" s="125"/>
      <c r="O4185" s="125"/>
      <c r="P4185" s="125"/>
      <c r="Q4185" s="125"/>
      <c r="S4185" s="67"/>
    </row>
    <row r="4186" spans="14:19" x14ac:dyDescent="0.25">
      <c r="N4186" s="125"/>
      <c r="O4186" s="125"/>
      <c r="P4186" s="125"/>
      <c r="Q4186" s="125"/>
      <c r="S4186" s="67"/>
    </row>
    <row r="4187" spans="14:19" x14ac:dyDescent="0.25">
      <c r="N4187" s="125"/>
      <c r="O4187" s="125"/>
      <c r="P4187" s="125"/>
      <c r="Q4187" s="125"/>
      <c r="S4187" s="67"/>
    </row>
    <row r="4188" spans="14:19" x14ac:dyDescent="0.25">
      <c r="N4188" s="125"/>
      <c r="O4188" s="125"/>
      <c r="P4188" s="125"/>
      <c r="Q4188" s="125"/>
      <c r="S4188" s="67"/>
    </row>
    <row r="4189" spans="14:19" x14ac:dyDescent="0.25">
      <c r="N4189" s="125"/>
      <c r="O4189" s="125"/>
      <c r="P4189" s="125"/>
      <c r="Q4189" s="125"/>
      <c r="S4189" s="67"/>
    </row>
    <row r="4190" spans="14:19" x14ac:dyDescent="0.25">
      <c r="N4190" s="125"/>
      <c r="O4190" s="125"/>
      <c r="P4190" s="125"/>
      <c r="Q4190" s="125"/>
      <c r="S4190" s="67"/>
    </row>
    <row r="4191" spans="14:19" x14ac:dyDescent="0.25">
      <c r="N4191" s="125"/>
      <c r="O4191" s="125"/>
      <c r="P4191" s="125"/>
      <c r="Q4191" s="125"/>
      <c r="S4191" s="67"/>
    </row>
    <row r="4192" spans="14:19" x14ac:dyDescent="0.25">
      <c r="N4192" s="125"/>
      <c r="O4192" s="125"/>
      <c r="P4192" s="125"/>
      <c r="Q4192" s="125"/>
      <c r="S4192" s="67"/>
    </row>
    <row r="4193" spans="14:19" x14ac:dyDescent="0.25">
      <c r="N4193" s="125"/>
      <c r="O4193" s="125"/>
      <c r="P4193" s="125"/>
      <c r="Q4193" s="125"/>
      <c r="S4193" s="67"/>
    </row>
    <row r="4194" spans="14:19" x14ac:dyDescent="0.25">
      <c r="N4194" s="125"/>
      <c r="O4194" s="125"/>
      <c r="P4194" s="125"/>
      <c r="Q4194" s="125"/>
      <c r="S4194" s="67"/>
    </row>
    <row r="4195" spans="14:19" x14ac:dyDescent="0.25">
      <c r="N4195" s="125"/>
      <c r="O4195" s="125"/>
      <c r="P4195" s="125"/>
      <c r="Q4195" s="125"/>
      <c r="S4195" s="67"/>
    </row>
    <row r="4196" spans="14:19" x14ac:dyDescent="0.25">
      <c r="N4196" s="125"/>
      <c r="O4196" s="125"/>
      <c r="P4196" s="125"/>
      <c r="Q4196" s="125"/>
      <c r="S4196" s="67"/>
    </row>
    <row r="4197" spans="14:19" x14ac:dyDescent="0.25">
      <c r="N4197" s="125"/>
      <c r="O4197" s="125"/>
      <c r="P4197" s="125"/>
      <c r="Q4197" s="125"/>
      <c r="S4197" s="67"/>
    </row>
    <row r="4198" spans="14:19" x14ac:dyDescent="0.25">
      <c r="N4198" s="125"/>
      <c r="O4198" s="125"/>
      <c r="P4198" s="125"/>
      <c r="Q4198" s="125"/>
      <c r="S4198" s="67"/>
    </row>
    <row r="4199" spans="14:19" x14ac:dyDescent="0.25">
      <c r="N4199" s="125"/>
      <c r="O4199" s="125"/>
      <c r="P4199" s="125"/>
      <c r="Q4199" s="125"/>
      <c r="S4199" s="67"/>
    </row>
    <row r="4200" spans="14:19" x14ac:dyDescent="0.25">
      <c r="N4200" s="125"/>
      <c r="O4200" s="125"/>
      <c r="P4200" s="125"/>
      <c r="Q4200" s="125"/>
      <c r="S4200" s="67"/>
    </row>
    <row r="4201" spans="14:19" x14ac:dyDescent="0.25">
      <c r="N4201" s="125"/>
      <c r="O4201" s="125"/>
      <c r="P4201" s="125"/>
      <c r="Q4201" s="125"/>
      <c r="S4201" s="67"/>
    </row>
    <row r="4202" spans="14:19" x14ac:dyDescent="0.25">
      <c r="N4202" s="125"/>
      <c r="O4202" s="125"/>
      <c r="P4202" s="125"/>
      <c r="Q4202" s="125"/>
      <c r="S4202" s="67"/>
    </row>
    <row r="4203" spans="14:19" x14ac:dyDescent="0.25">
      <c r="N4203" s="125"/>
      <c r="O4203" s="125"/>
      <c r="P4203" s="125"/>
      <c r="Q4203" s="125"/>
      <c r="S4203" s="67"/>
    </row>
    <row r="4204" spans="14:19" x14ac:dyDescent="0.25">
      <c r="N4204" s="125"/>
      <c r="O4204" s="125"/>
      <c r="P4204" s="125"/>
      <c r="Q4204" s="125"/>
      <c r="S4204" s="67"/>
    </row>
    <row r="4205" spans="14:19" x14ac:dyDescent="0.25">
      <c r="N4205" s="125"/>
      <c r="O4205" s="125"/>
      <c r="P4205" s="125"/>
      <c r="Q4205" s="125"/>
      <c r="S4205" s="67"/>
    </row>
    <row r="4206" spans="14:19" x14ac:dyDescent="0.25">
      <c r="N4206" s="125"/>
      <c r="O4206" s="125"/>
      <c r="P4206" s="125"/>
      <c r="Q4206" s="125"/>
      <c r="S4206" s="67"/>
    </row>
    <row r="4207" spans="14:19" x14ac:dyDescent="0.25">
      <c r="N4207" s="125"/>
      <c r="O4207" s="125"/>
      <c r="P4207" s="125"/>
      <c r="Q4207" s="125"/>
      <c r="S4207" s="67"/>
    </row>
    <row r="4208" spans="14:19" x14ac:dyDescent="0.25">
      <c r="N4208" s="125"/>
      <c r="O4208" s="125"/>
      <c r="P4208" s="125"/>
      <c r="Q4208" s="125"/>
      <c r="S4208" s="67"/>
    </row>
    <row r="4209" spans="14:19" x14ac:dyDescent="0.25">
      <c r="N4209" s="125"/>
      <c r="O4209" s="125"/>
      <c r="P4209" s="125"/>
      <c r="Q4209" s="125"/>
      <c r="S4209" s="67"/>
    </row>
    <row r="4210" spans="14:19" x14ac:dyDescent="0.25">
      <c r="N4210" s="125"/>
      <c r="O4210" s="125"/>
      <c r="P4210" s="125"/>
      <c r="Q4210" s="125"/>
      <c r="S4210" s="67"/>
    </row>
    <row r="4211" spans="14:19" x14ac:dyDescent="0.25">
      <c r="N4211" s="125"/>
      <c r="O4211" s="125"/>
      <c r="P4211" s="125"/>
      <c r="Q4211" s="125"/>
      <c r="S4211" s="67"/>
    </row>
    <row r="4212" spans="14:19" x14ac:dyDescent="0.25">
      <c r="N4212" s="125"/>
      <c r="O4212" s="125"/>
      <c r="P4212" s="125"/>
      <c r="Q4212" s="125"/>
      <c r="S4212" s="67"/>
    </row>
    <row r="4213" spans="14:19" x14ac:dyDescent="0.25">
      <c r="N4213" s="125"/>
      <c r="O4213" s="125"/>
      <c r="P4213" s="125"/>
      <c r="Q4213" s="125"/>
      <c r="S4213" s="67"/>
    </row>
    <row r="4214" spans="14:19" x14ac:dyDescent="0.25">
      <c r="N4214" s="125"/>
      <c r="O4214" s="125"/>
      <c r="P4214" s="125"/>
      <c r="Q4214" s="125"/>
      <c r="S4214" s="67"/>
    </row>
    <row r="4215" spans="14:19" x14ac:dyDescent="0.25">
      <c r="N4215" s="125"/>
      <c r="O4215" s="125"/>
      <c r="P4215" s="125"/>
      <c r="Q4215" s="125"/>
      <c r="S4215" s="67"/>
    </row>
    <row r="4216" spans="14:19" x14ac:dyDescent="0.25">
      <c r="N4216" s="125"/>
      <c r="O4216" s="125"/>
      <c r="P4216" s="125"/>
      <c r="Q4216" s="125"/>
      <c r="S4216" s="67"/>
    </row>
    <row r="4217" spans="14:19" x14ac:dyDescent="0.25">
      <c r="N4217" s="125"/>
      <c r="O4217" s="125"/>
      <c r="P4217" s="125"/>
      <c r="Q4217" s="125"/>
      <c r="S4217" s="67"/>
    </row>
    <row r="4218" spans="14:19" x14ac:dyDescent="0.25">
      <c r="N4218" s="125"/>
      <c r="O4218" s="125"/>
      <c r="P4218" s="125"/>
      <c r="Q4218" s="125"/>
      <c r="S4218" s="67"/>
    </row>
    <row r="4219" spans="14:19" x14ac:dyDescent="0.25">
      <c r="N4219" s="125"/>
      <c r="O4219" s="125"/>
      <c r="P4219" s="125"/>
      <c r="Q4219" s="125"/>
      <c r="S4219" s="67"/>
    </row>
    <row r="4220" spans="14:19" x14ac:dyDescent="0.25">
      <c r="N4220" s="125"/>
      <c r="O4220" s="125"/>
      <c r="P4220" s="125"/>
      <c r="Q4220" s="125"/>
      <c r="S4220" s="67"/>
    </row>
    <row r="4221" spans="14:19" x14ac:dyDescent="0.25">
      <c r="N4221" s="125"/>
      <c r="O4221" s="125"/>
      <c r="P4221" s="125"/>
      <c r="Q4221" s="125"/>
      <c r="S4221" s="67"/>
    </row>
    <row r="4222" spans="14:19" x14ac:dyDescent="0.25">
      <c r="N4222" s="125"/>
      <c r="O4222" s="125"/>
      <c r="P4222" s="125"/>
      <c r="Q4222" s="125"/>
      <c r="S4222" s="67"/>
    </row>
    <row r="4223" spans="14:19" x14ac:dyDescent="0.25">
      <c r="N4223" s="125"/>
      <c r="O4223" s="125"/>
      <c r="P4223" s="125"/>
      <c r="Q4223" s="125"/>
      <c r="S4223" s="67"/>
    </row>
    <row r="4224" spans="14:19" x14ac:dyDescent="0.25">
      <c r="N4224" s="125"/>
      <c r="O4224" s="125"/>
      <c r="P4224" s="125"/>
      <c r="Q4224" s="125"/>
      <c r="S4224" s="67"/>
    </row>
    <row r="4225" spans="14:19" x14ac:dyDescent="0.25">
      <c r="N4225" s="125"/>
      <c r="O4225" s="125"/>
      <c r="P4225" s="125"/>
      <c r="Q4225" s="125"/>
      <c r="S4225" s="67"/>
    </row>
    <row r="4226" spans="14:19" x14ac:dyDescent="0.25">
      <c r="N4226" s="125"/>
      <c r="O4226" s="125"/>
      <c r="P4226" s="125"/>
      <c r="Q4226" s="125"/>
      <c r="S4226" s="67"/>
    </row>
    <row r="4227" spans="14:19" x14ac:dyDescent="0.25">
      <c r="N4227" s="125"/>
      <c r="O4227" s="125"/>
      <c r="P4227" s="125"/>
      <c r="Q4227" s="125"/>
      <c r="S4227" s="67"/>
    </row>
    <row r="4228" spans="14:19" x14ac:dyDescent="0.25">
      <c r="N4228" s="125"/>
      <c r="O4228" s="125"/>
      <c r="P4228" s="125"/>
      <c r="Q4228" s="125"/>
      <c r="S4228" s="67"/>
    </row>
    <row r="4229" spans="14:19" x14ac:dyDescent="0.25">
      <c r="N4229" s="125"/>
      <c r="O4229" s="125"/>
      <c r="P4229" s="125"/>
      <c r="Q4229" s="125"/>
      <c r="S4229" s="67"/>
    </row>
    <row r="4230" spans="14:19" x14ac:dyDescent="0.25">
      <c r="N4230" s="125"/>
      <c r="O4230" s="125"/>
      <c r="P4230" s="125"/>
      <c r="Q4230" s="125"/>
      <c r="S4230" s="67"/>
    </row>
    <row r="4231" spans="14:19" x14ac:dyDescent="0.25">
      <c r="N4231" s="125"/>
      <c r="O4231" s="125"/>
      <c r="P4231" s="125"/>
      <c r="Q4231" s="125"/>
      <c r="S4231" s="67"/>
    </row>
    <row r="4232" spans="14:19" x14ac:dyDescent="0.25">
      <c r="N4232" s="125"/>
      <c r="O4232" s="125"/>
      <c r="P4232" s="125"/>
      <c r="Q4232" s="125"/>
      <c r="S4232" s="67"/>
    </row>
    <row r="4233" spans="14:19" x14ac:dyDescent="0.25">
      <c r="N4233" s="125"/>
      <c r="O4233" s="125"/>
      <c r="P4233" s="125"/>
      <c r="Q4233" s="125"/>
      <c r="S4233" s="67"/>
    </row>
    <row r="4234" spans="14:19" x14ac:dyDescent="0.25">
      <c r="N4234" s="125"/>
      <c r="O4234" s="125"/>
      <c r="P4234" s="125"/>
      <c r="Q4234" s="125"/>
      <c r="S4234" s="67"/>
    </row>
    <row r="4235" spans="14:19" x14ac:dyDescent="0.25">
      <c r="N4235" s="125"/>
      <c r="O4235" s="125"/>
      <c r="P4235" s="125"/>
      <c r="Q4235" s="125"/>
      <c r="S4235" s="67"/>
    </row>
    <row r="4236" spans="14:19" x14ac:dyDescent="0.25">
      <c r="N4236" s="125"/>
      <c r="O4236" s="125"/>
      <c r="P4236" s="125"/>
      <c r="Q4236" s="125"/>
      <c r="S4236" s="67"/>
    </row>
    <row r="4237" spans="14:19" x14ac:dyDescent="0.25">
      <c r="N4237" s="125"/>
      <c r="O4237" s="125"/>
      <c r="P4237" s="125"/>
      <c r="Q4237" s="125"/>
      <c r="S4237" s="67"/>
    </row>
    <row r="4238" spans="14:19" x14ac:dyDescent="0.25">
      <c r="N4238" s="125"/>
      <c r="O4238" s="125"/>
      <c r="P4238" s="125"/>
      <c r="Q4238" s="125"/>
      <c r="S4238" s="67"/>
    </row>
    <row r="4239" spans="14:19" x14ac:dyDescent="0.25">
      <c r="N4239" s="125"/>
      <c r="O4239" s="125"/>
      <c r="P4239" s="125"/>
      <c r="Q4239" s="125"/>
      <c r="S4239" s="67"/>
    </row>
    <row r="4240" spans="14:19" x14ac:dyDescent="0.25">
      <c r="N4240" s="125"/>
      <c r="O4240" s="125"/>
      <c r="P4240" s="125"/>
      <c r="Q4240" s="125"/>
      <c r="S4240" s="67"/>
    </row>
    <row r="4241" spans="14:19" x14ac:dyDescent="0.25">
      <c r="N4241" s="125"/>
      <c r="O4241" s="125"/>
      <c r="P4241" s="125"/>
      <c r="Q4241" s="125"/>
      <c r="S4241" s="67"/>
    </row>
    <row r="4242" spans="14:19" x14ac:dyDescent="0.25">
      <c r="N4242" s="125"/>
      <c r="O4242" s="125"/>
      <c r="P4242" s="125"/>
      <c r="Q4242" s="125"/>
      <c r="S4242" s="67"/>
    </row>
    <row r="4243" spans="14:19" x14ac:dyDescent="0.25">
      <c r="N4243" s="125"/>
      <c r="O4243" s="125"/>
      <c r="P4243" s="125"/>
      <c r="Q4243" s="125"/>
      <c r="S4243" s="67"/>
    </row>
    <row r="4244" spans="14:19" x14ac:dyDescent="0.25">
      <c r="N4244" s="125"/>
      <c r="O4244" s="125"/>
      <c r="P4244" s="125"/>
      <c r="Q4244" s="125"/>
      <c r="S4244" s="67"/>
    </row>
    <row r="4245" spans="14:19" x14ac:dyDescent="0.25">
      <c r="N4245" s="125"/>
      <c r="O4245" s="125"/>
      <c r="P4245" s="125"/>
      <c r="Q4245" s="125"/>
      <c r="S4245" s="67"/>
    </row>
    <row r="4246" spans="14:19" x14ac:dyDescent="0.25">
      <c r="N4246" s="125"/>
      <c r="O4246" s="125"/>
      <c r="P4246" s="125"/>
      <c r="Q4246" s="125"/>
      <c r="S4246" s="67"/>
    </row>
    <row r="4247" spans="14:19" x14ac:dyDescent="0.25">
      <c r="N4247" s="125"/>
      <c r="O4247" s="125"/>
      <c r="P4247" s="125"/>
      <c r="Q4247" s="125"/>
      <c r="S4247" s="67"/>
    </row>
    <row r="4248" spans="14:19" x14ac:dyDescent="0.25">
      <c r="N4248" s="125"/>
      <c r="O4248" s="125"/>
      <c r="P4248" s="125"/>
      <c r="Q4248" s="125"/>
      <c r="S4248" s="67"/>
    </row>
    <row r="4249" spans="14:19" x14ac:dyDescent="0.25">
      <c r="N4249" s="125"/>
      <c r="O4249" s="125"/>
      <c r="P4249" s="125"/>
      <c r="Q4249" s="125"/>
      <c r="S4249" s="67"/>
    </row>
    <row r="4250" spans="14:19" x14ac:dyDescent="0.25">
      <c r="N4250" s="125"/>
      <c r="O4250" s="125"/>
      <c r="P4250" s="125"/>
      <c r="Q4250" s="125"/>
      <c r="S4250" s="67"/>
    </row>
    <row r="4251" spans="14:19" x14ac:dyDescent="0.25">
      <c r="N4251" s="125"/>
      <c r="O4251" s="125"/>
      <c r="P4251" s="125"/>
      <c r="Q4251" s="125"/>
      <c r="S4251" s="67"/>
    </row>
    <row r="4252" spans="14:19" x14ac:dyDescent="0.25">
      <c r="N4252" s="125"/>
      <c r="O4252" s="125"/>
      <c r="P4252" s="125"/>
      <c r="Q4252" s="125"/>
      <c r="S4252" s="67"/>
    </row>
    <row r="4253" spans="14:19" x14ac:dyDescent="0.25">
      <c r="N4253" s="125"/>
      <c r="O4253" s="125"/>
      <c r="P4253" s="125"/>
      <c r="Q4253" s="125"/>
      <c r="S4253" s="67"/>
    </row>
    <row r="4254" spans="14:19" x14ac:dyDescent="0.25">
      <c r="N4254" s="125"/>
      <c r="O4254" s="125"/>
      <c r="P4254" s="125"/>
      <c r="Q4254" s="125"/>
      <c r="S4254" s="67"/>
    </row>
    <row r="4255" spans="14:19" x14ac:dyDescent="0.25">
      <c r="N4255" s="125"/>
      <c r="O4255" s="125"/>
      <c r="P4255" s="125"/>
      <c r="Q4255" s="125"/>
      <c r="S4255" s="67"/>
    </row>
    <row r="4256" spans="14:19" x14ac:dyDescent="0.25">
      <c r="N4256" s="125"/>
      <c r="O4256" s="125"/>
      <c r="P4256" s="125"/>
      <c r="Q4256" s="125"/>
      <c r="S4256" s="67"/>
    </row>
    <row r="4257" spans="14:19" x14ac:dyDescent="0.25">
      <c r="N4257" s="125"/>
      <c r="O4257" s="125"/>
      <c r="P4257" s="125"/>
      <c r="Q4257" s="125"/>
      <c r="S4257" s="67"/>
    </row>
    <row r="4258" spans="14:19" x14ac:dyDescent="0.25">
      <c r="N4258" s="125"/>
      <c r="O4258" s="125"/>
      <c r="P4258" s="125"/>
      <c r="Q4258" s="125"/>
      <c r="S4258" s="67"/>
    </row>
    <row r="4259" spans="14:19" x14ac:dyDescent="0.25">
      <c r="N4259" s="125"/>
      <c r="O4259" s="125"/>
      <c r="P4259" s="125"/>
      <c r="Q4259" s="125"/>
      <c r="S4259" s="67"/>
    </row>
    <row r="4260" spans="14:19" x14ac:dyDescent="0.25">
      <c r="N4260" s="125"/>
      <c r="O4260" s="125"/>
      <c r="P4260" s="125"/>
      <c r="Q4260" s="125"/>
      <c r="S4260" s="67"/>
    </row>
    <row r="4261" spans="14:19" x14ac:dyDescent="0.25">
      <c r="N4261" s="125"/>
      <c r="O4261" s="125"/>
      <c r="P4261" s="125"/>
      <c r="Q4261" s="125"/>
      <c r="S4261" s="67"/>
    </row>
    <row r="4262" spans="14:19" x14ac:dyDescent="0.25">
      <c r="N4262" s="125"/>
      <c r="O4262" s="125"/>
      <c r="P4262" s="125"/>
      <c r="Q4262" s="125"/>
      <c r="S4262" s="67"/>
    </row>
    <row r="4263" spans="14:19" x14ac:dyDescent="0.25">
      <c r="N4263" s="125"/>
      <c r="O4263" s="125"/>
      <c r="P4263" s="125"/>
      <c r="Q4263" s="125"/>
      <c r="S4263" s="67"/>
    </row>
    <row r="4264" spans="14:19" x14ac:dyDescent="0.25">
      <c r="N4264" s="125"/>
      <c r="O4264" s="125"/>
      <c r="P4264" s="125"/>
      <c r="Q4264" s="125"/>
      <c r="S4264" s="67"/>
    </row>
    <row r="4265" spans="14:19" x14ac:dyDescent="0.25">
      <c r="N4265" s="125"/>
      <c r="O4265" s="125"/>
      <c r="P4265" s="125"/>
      <c r="Q4265" s="125"/>
      <c r="S4265" s="67"/>
    </row>
    <row r="4266" spans="14:19" x14ac:dyDescent="0.25">
      <c r="N4266" s="125"/>
      <c r="O4266" s="125"/>
      <c r="P4266" s="125"/>
      <c r="Q4266" s="125"/>
      <c r="S4266" s="67"/>
    </row>
    <row r="4267" spans="14:19" x14ac:dyDescent="0.25">
      <c r="N4267" s="125"/>
      <c r="O4267" s="125"/>
      <c r="P4267" s="125"/>
      <c r="Q4267" s="125"/>
      <c r="S4267" s="67"/>
    </row>
    <row r="4268" spans="14:19" x14ac:dyDescent="0.25">
      <c r="N4268" s="125"/>
      <c r="O4268" s="125"/>
      <c r="P4268" s="125"/>
      <c r="Q4268" s="125"/>
      <c r="S4268" s="67"/>
    </row>
    <row r="4269" spans="14:19" x14ac:dyDescent="0.25">
      <c r="N4269" s="125"/>
      <c r="O4269" s="125"/>
      <c r="P4269" s="125"/>
      <c r="Q4269" s="125"/>
      <c r="S4269" s="67"/>
    </row>
    <row r="4270" spans="14:19" x14ac:dyDescent="0.25">
      <c r="N4270" s="125"/>
      <c r="O4270" s="125"/>
      <c r="P4270" s="125"/>
      <c r="Q4270" s="125"/>
      <c r="S4270" s="67"/>
    </row>
    <row r="4271" spans="14:19" x14ac:dyDescent="0.25">
      <c r="N4271" s="125"/>
      <c r="O4271" s="125"/>
      <c r="P4271" s="125"/>
      <c r="Q4271" s="125"/>
      <c r="S4271" s="67"/>
    </row>
    <row r="4272" spans="14:19" x14ac:dyDescent="0.25">
      <c r="N4272" s="125"/>
      <c r="O4272" s="125"/>
      <c r="P4272" s="125"/>
      <c r="Q4272" s="125"/>
      <c r="S4272" s="67"/>
    </row>
    <row r="4273" spans="14:19" x14ac:dyDescent="0.25">
      <c r="N4273" s="125"/>
      <c r="O4273" s="125"/>
      <c r="P4273" s="125"/>
      <c r="Q4273" s="125"/>
      <c r="S4273" s="67"/>
    </row>
    <row r="4274" spans="14:19" x14ac:dyDescent="0.25">
      <c r="N4274" s="125"/>
      <c r="O4274" s="125"/>
      <c r="P4274" s="125"/>
      <c r="Q4274" s="125"/>
      <c r="S4274" s="67"/>
    </row>
    <row r="4275" spans="14:19" x14ac:dyDescent="0.25">
      <c r="N4275" s="125"/>
      <c r="O4275" s="125"/>
      <c r="P4275" s="125"/>
      <c r="Q4275" s="125"/>
      <c r="S4275" s="67"/>
    </row>
    <row r="4276" spans="14:19" x14ac:dyDescent="0.25">
      <c r="N4276" s="125"/>
      <c r="O4276" s="125"/>
      <c r="P4276" s="125"/>
      <c r="Q4276" s="125"/>
      <c r="S4276" s="67"/>
    </row>
    <row r="4277" spans="14:19" x14ac:dyDescent="0.25">
      <c r="N4277" s="125"/>
      <c r="O4277" s="125"/>
      <c r="P4277" s="125"/>
      <c r="Q4277" s="125"/>
      <c r="S4277" s="67"/>
    </row>
    <row r="4278" spans="14:19" x14ac:dyDescent="0.25">
      <c r="N4278" s="125"/>
      <c r="O4278" s="125"/>
      <c r="P4278" s="125"/>
      <c r="Q4278" s="125"/>
      <c r="S4278" s="67"/>
    </row>
    <row r="4279" spans="14:19" x14ac:dyDescent="0.25">
      <c r="N4279" s="125"/>
      <c r="O4279" s="125"/>
      <c r="P4279" s="125"/>
      <c r="Q4279" s="125"/>
      <c r="S4279" s="67"/>
    </row>
    <row r="4280" spans="14:19" x14ac:dyDescent="0.25">
      <c r="N4280" s="125"/>
      <c r="O4280" s="125"/>
      <c r="P4280" s="125"/>
      <c r="Q4280" s="125"/>
      <c r="S4280" s="67"/>
    </row>
    <row r="4281" spans="14:19" x14ac:dyDescent="0.25">
      <c r="N4281" s="125"/>
      <c r="O4281" s="125"/>
      <c r="P4281" s="125"/>
      <c r="Q4281" s="125"/>
      <c r="S4281" s="67"/>
    </row>
    <row r="4282" spans="14:19" x14ac:dyDescent="0.25">
      <c r="N4282" s="125"/>
      <c r="O4282" s="125"/>
      <c r="P4282" s="125"/>
      <c r="Q4282" s="125"/>
      <c r="S4282" s="67"/>
    </row>
    <row r="4283" spans="14:19" x14ac:dyDescent="0.25">
      <c r="N4283" s="125"/>
      <c r="O4283" s="125"/>
      <c r="P4283" s="125"/>
      <c r="Q4283" s="125"/>
      <c r="S4283" s="67"/>
    </row>
    <row r="4284" spans="14:19" x14ac:dyDescent="0.25">
      <c r="N4284" s="125"/>
      <c r="O4284" s="125"/>
      <c r="P4284" s="125"/>
      <c r="Q4284" s="125"/>
      <c r="S4284" s="67"/>
    </row>
    <row r="4285" spans="14:19" x14ac:dyDescent="0.25">
      <c r="N4285" s="125"/>
      <c r="O4285" s="125"/>
      <c r="P4285" s="125"/>
      <c r="Q4285" s="125"/>
      <c r="S4285" s="67"/>
    </row>
    <row r="4286" spans="14:19" x14ac:dyDescent="0.25">
      <c r="N4286" s="125"/>
      <c r="O4286" s="125"/>
      <c r="P4286" s="125"/>
      <c r="Q4286" s="125"/>
      <c r="S4286" s="67"/>
    </row>
    <row r="4287" spans="14:19" x14ac:dyDescent="0.25">
      <c r="N4287" s="125"/>
      <c r="O4287" s="125"/>
      <c r="P4287" s="125"/>
      <c r="Q4287" s="125"/>
      <c r="S4287" s="67"/>
    </row>
    <row r="4288" spans="14:19" x14ac:dyDescent="0.25">
      <c r="N4288" s="125"/>
      <c r="O4288" s="125"/>
      <c r="P4288" s="125"/>
      <c r="Q4288" s="125"/>
      <c r="S4288" s="67"/>
    </row>
    <row r="4289" spans="14:19" x14ac:dyDescent="0.25">
      <c r="N4289" s="125"/>
      <c r="O4289" s="125"/>
      <c r="P4289" s="125"/>
      <c r="Q4289" s="125"/>
      <c r="S4289" s="67"/>
    </row>
    <row r="4290" spans="14:19" x14ac:dyDescent="0.25">
      <c r="N4290" s="125"/>
      <c r="O4290" s="125"/>
      <c r="P4290" s="125"/>
      <c r="Q4290" s="125"/>
      <c r="S4290" s="67"/>
    </row>
    <row r="4291" spans="14:19" x14ac:dyDescent="0.25">
      <c r="N4291" s="125"/>
      <c r="O4291" s="125"/>
      <c r="P4291" s="125"/>
      <c r="Q4291" s="125"/>
      <c r="S4291" s="67"/>
    </row>
    <row r="4292" spans="14:19" x14ac:dyDescent="0.25">
      <c r="N4292" s="125"/>
      <c r="O4292" s="125"/>
      <c r="P4292" s="125"/>
      <c r="Q4292" s="125"/>
      <c r="S4292" s="67"/>
    </row>
    <row r="4293" spans="14:19" x14ac:dyDescent="0.25">
      <c r="N4293" s="125"/>
      <c r="O4293" s="125"/>
      <c r="P4293" s="125"/>
      <c r="Q4293" s="125"/>
      <c r="S4293" s="67"/>
    </row>
    <row r="4294" spans="14:19" x14ac:dyDescent="0.25">
      <c r="N4294" s="125"/>
      <c r="O4294" s="125"/>
      <c r="P4294" s="125"/>
      <c r="Q4294" s="125"/>
      <c r="S4294" s="67"/>
    </row>
    <row r="4295" spans="14:19" x14ac:dyDescent="0.25">
      <c r="N4295" s="125"/>
      <c r="O4295" s="125"/>
      <c r="P4295" s="125"/>
      <c r="Q4295" s="125"/>
      <c r="S4295" s="67"/>
    </row>
    <row r="4296" spans="14:19" x14ac:dyDescent="0.25">
      <c r="N4296" s="125"/>
      <c r="O4296" s="125"/>
      <c r="P4296" s="125"/>
      <c r="Q4296" s="125"/>
      <c r="S4296" s="67"/>
    </row>
    <row r="4297" spans="14:19" x14ac:dyDescent="0.25">
      <c r="N4297" s="125"/>
      <c r="O4297" s="125"/>
      <c r="P4297" s="125"/>
      <c r="Q4297" s="125"/>
      <c r="S4297" s="67"/>
    </row>
    <row r="4298" spans="14:19" x14ac:dyDescent="0.25">
      <c r="N4298" s="125"/>
      <c r="O4298" s="125"/>
      <c r="P4298" s="125"/>
      <c r="Q4298" s="125"/>
      <c r="S4298" s="67"/>
    </row>
    <row r="4299" spans="14:19" x14ac:dyDescent="0.25">
      <c r="N4299" s="125"/>
      <c r="O4299" s="125"/>
      <c r="P4299" s="125"/>
      <c r="Q4299" s="125"/>
      <c r="S4299" s="67"/>
    </row>
    <row r="4300" spans="14:19" x14ac:dyDescent="0.25">
      <c r="N4300" s="125"/>
      <c r="O4300" s="125"/>
      <c r="P4300" s="125"/>
      <c r="Q4300" s="125"/>
      <c r="S4300" s="67"/>
    </row>
    <row r="4301" spans="14:19" x14ac:dyDescent="0.25">
      <c r="N4301" s="125"/>
      <c r="O4301" s="125"/>
      <c r="P4301" s="125"/>
      <c r="Q4301" s="125"/>
      <c r="S4301" s="67"/>
    </row>
    <row r="4302" spans="14:19" x14ac:dyDescent="0.25">
      <c r="N4302" s="125"/>
      <c r="O4302" s="125"/>
      <c r="P4302" s="125"/>
      <c r="Q4302" s="125"/>
      <c r="S4302" s="67"/>
    </row>
    <row r="4303" spans="14:19" x14ac:dyDescent="0.25">
      <c r="N4303" s="125"/>
      <c r="O4303" s="125"/>
      <c r="P4303" s="125"/>
      <c r="Q4303" s="125"/>
      <c r="S4303" s="67"/>
    </row>
    <row r="4304" spans="14:19" x14ac:dyDescent="0.25">
      <c r="N4304" s="125"/>
      <c r="O4304" s="125"/>
      <c r="P4304" s="125"/>
      <c r="Q4304" s="125"/>
      <c r="S4304" s="67"/>
    </row>
    <row r="4305" spans="14:19" x14ac:dyDescent="0.25">
      <c r="N4305" s="125"/>
      <c r="O4305" s="125"/>
      <c r="P4305" s="125"/>
      <c r="Q4305" s="125"/>
      <c r="S4305" s="67"/>
    </row>
    <row r="4306" spans="14:19" x14ac:dyDescent="0.25">
      <c r="N4306" s="125"/>
      <c r="O4306" s="125"/>
      <c r="P4306" s="125"/>
      <c r="Q4306" s="125"/>
      <c r="S4306" s="67"/>
    </row>
    <row r="4307" spans="14:19" x14ac:dyDescent="0.25">
      <c r="N4307" s="125"/>
      <c r="O4307" s="125"/>
      <c r="P4307" s="125"/>
      <c r="Q4307" s="125"/>
      <c r="S4307" s="67"/>
    </row>
    <row r="4308" spans="14:19" x14ac:dyDescent="0.25">
      <c r="N4308" s="125"/>
      <c r="O4308" s="125"/>
      <c r="P4308" s="125"/>
      <c r="Q4308" s="125"/>
      <c r="S4308" s="67"/>
    </row>
    <row r="4309" spans="14:19" x14ac:dyDescent="0.25">
      <c r="N4309" s="125"/>
      <c r="O4309" s="125"/>
      <c r="P4309" s="125"/>
      <c r="Q4309" s="125"/>
      <c r="S4309" s="67"/>
    </row>
    <row r="4310" spans="14:19" x14ac:dyDescent="0.25">
      <c r="N4310" s="125"/>
      <c r="O4310" s="125"/>
      <c r="P4310" s="125"/>
      <c r="Q4310" s="125"/>
      <c r="S4310" s="67"/>
    </row>
    <row r="4311" spans="14:19" x14ac:dyDescent="0.25">
      <c r="N4311" s="125"/>
      <c r="O4311" s="125"/>
      <c r="P4311" s="125"/>
      <c r="Q4311" s="125"/>
      <c r="S4311" s="67"/>
    </row>
    <row r="4312" spans="14:19" x14ac:dyDescent="0.25">
      <c r="N4312" s="125"/>
      <c r="O4312" s="125"/>
      <c r="P4312" s="125"/>
      <c r="Q4312" s="125"/>
      <c r="S4312" s="67"/>
    </row>
    <row r="4313" spans="14:19" x14ac:dyDescent="0.25">
      <c r="N4313" s="125"/>
      <c r="O4313" s="125"/>
      <c r="P4313" s="125"/>
      <c r="Q4313" s="125"/>
      <c r="S4313" s="67"/>
    </row>
    <row r="4314" spans="14:19" x14ac:dyDescent="0.25">
      <c r="N4314" s="125"/>
      <c r="O4314" s="125"/>
      <c r="P4314" s="125"/>
      <c r="Q4314" s="125"/>
      <c r="S4314" s="67"/>
    </row>
    <row r="4315" spans="14:19" x14ac:dyDescent="0.25">
      <c r="N4315" s="125"/>
      <c r="O4315" s="125"/>
      <c r="P4315" s="125"/>
      <c r="Q4315" s="125"/>
      <c r="S4315" s="67"/>
    </row>
    <row r="4316" spans="14:19" x14ac:dyDescent="0.25">
      <c r="N4316" s="125"/>
      <c r="O4316" s="125"/>
      <c r="P4316" s="125"/>
      <c r="Q4316" s="125"/>
      <c r="S4316" s="67"/>
    </row>
    <row r="4317" spans="14:19" x14ac:dyDescent="0.25">
      <c r="N4317" s="125"/>
      <c r="O4317" s="125"/>
      <c r="P4317" s="125"/>
      <c r="Q4317" s="125"/>
      <c r="S4317" s="67"/>
    </row>
    <row r="4318" spans="14:19" x14ac:dyDescent="0.25">
      <c r="N4318" s="125"/>
      <c r="O4318" s="125"/>
      <c r="P4318" s="125"/>
      <c r="Q4318" s="125"/>
      <c r="S4318" s="67"/>
    </row>
    <row r="4319" spans="14:19" x14ac:dyDescent="0.25">
      <c r="N4319" s="125"/>
      <c r="O4319" s="125"/>
      <c r="P4319" s="125"/>
      <c r="Q4319" s="125"/>
      <c r="S4319" s="67"/>
    </row>
    <row r="4320" spans="14:19" x14ac:dyDescent="0.25">
      <c r="N4320" s="125"/>
      <c r="O4320" s="125"/>
      <c r="P4320" s="125"/>
      <c r="Q4320" s="125"/>
      <c r="S4320" s="67"/>
    </row>
    <row r="4321" spans="14:19" x14ac:dyDescent="0.25">
      <c r="N4321" s="125"/>
      <c r="O4321" s="125"/>
      <c r="P4321" s="125"/>
      <c r="Q4321" s="125"/>
      <c r="S4321" s="67"/>
    </row>
    <row r="4322" spans="14:19" x14ac:dyDescent="0.25">
      <c r="N4322" s="125"/>
      <c r="O4322" s="125"/>
      <c r="P4322" s="125"/>
      <c r="Q4322" s="125"/>
      <c r="S4322" s="67"/>
    </row>
    <row r="4323" spans="14:19" x14ac:dyDescent="0.25">
      <c r="N4323" s="125"/>
      <c r="O4323" s="125"/>
      <c r="P4323" s="125"/>
      <c r="Q4323" s="125"/>
      <c r="S4323" s="67"/>
    </row>
    <row r="4324" spans="14:19" x14ac:dyDescent="0.25">
      <c r="N4324" s="125"/>
      <c r="O4324" s="125"/>
      <c r="P4324" s="125"/>
      <c r="Q4324" s="125"/>
      <c r="S4324" s="67"/>
    </row>
    <row r="4325" spans="14:19" x14ac:dyDescent="0.25">
      <c r="N4325" s="125"/>
      <c r="O4325" s="125"/>
      <c r="P4325" s="125"/>
      <c r="Q4325" s="125"/>
      <c r="S4325" s="67"/>
    </row>
    <row r="4326" spans="14:19" x14ac:dyDescent="0.25">
      <c r="N4326" s="125"/>
      <c r="O4326" s="125"/>
      <c r="P4326" s="125"/>
      <c r="Q4326" s="125"/>
      <c r="S4326" s="67"/>
    </row>
    <row r="4327" spans="14:19" x14ac:dyDescent="0.25">
      <c r="N4327" s="125"/>
      <c r="O4327" s="125"/>
      <c r="P4327" s="125"/>
      <c r="Q4327" s="125"/>
      <c r="S4327" s="67"/>
    </row>
    <row r="4328" spans="14:19" x14ac:dyDescent="0.25">
      <c r="N4328" s="125"/>
      <c r="O4328" s="125"/>
      <c r="P4328" s="125"/>
      <c r="Q4328" s="125"/>
      <c r="S4328" s="67"/>
    </row>
    <row r="4329" spans="14:19" x14ac:dyDescent="0.25">
      <c r="N4329" s="125"/>
      <c r="O4329" s="125"/>
      <c r="P4329" s="125"/>
      <c r="Q4329" s="125"/>
      <c r="S4329" s="67"/>
    </row>
    <row r="4330" spans="14:19" x14ac:dyDescent="0.25">
      <c r="N4330" s="125"/>
      <c r="O4330" s="125"/>
      <c r="P4330" s="125"/>
      <c r="Q4330" s="125"/>
      <c r="S4330" s="67"/>
    </row>
    <row r="4331" spans="14:19" x14ac:dyDescent="0.25">
      <c r="N4331" s="125"/>
      <c r="O4331" s="125"/>
      <c r="P4331" s="125"/>
      <c r="Q4331" s="125"/>
      <c r="S4331" s="67"/>
    </row>
    <row r="4332" spans="14:19" x14ac:dyDescent="0.25">
      <c r="N4332" s="125"/>
      <c r="O4332" s="125"/>
      <c r="P4332" s="125"/>
      <c r="Q4332" s="125"/>
      <c r="S4332" s="67"/>
    </row>
    <row r="4333" spans="14:19" x14ac:dyDescent="0.25">
      <c r="N4333" s="125"/>
      <c r="O4333" s="125"/>
      <c r="P4333" s="125"/>
      <c r="Q4333" s="125"/>
      <c r="S4333" s="67"/>
    </row>
    <row r="4334" spans="14:19" x14ac:dyDescent="0.25">
      <c r="N4334" s="125"/>
      <c r="O4334" s="125"/>
      <c r="P4334" s="125"/>
      <c r="Q4334" s="125"/>
      <c r="S4334" s="67"/>
    </row>
    <row r="4335" spans="14:19" x14ac:dyDescent="0.25">
      <c r="N4335" s="125"/>
      <c r="O4335" s="125"/>
      <c r="P4335" s="125"/>
      <c r="Q4335" s="125"/>
      <c r="S4335" s="67"/>
    </row>
    <row r="4336" spans="14:19" x14ac:dyDescent="0.25">
      <c r="N4336" s="125"/>
      <c r="O4336" s="125"/>
      <c r="P4336" s="125"/>
      <c r="Q4336" s="125"/>
      <c r="S4336" s="67"/>
    </row>
    <row r="4337" spans="14:19" x14ac:dyDescent="0.25">
      <c r="N4337" s="125"/>
      <c r="O4337" s="125"/>
      <c r="P4337" s="125"/>
      <c r="Q4337" s="125"/>
      <c r="S4337" s="67"/>
    </row>
    <row r="4338" spans="14:19" x14ac:dyDescent="0.25">
      <c r="N4338" s="125"/>
      <c r="O4338" s="125"/>
      <c r="P4338" s="125"/>
      <c r="Q4338" s="125"/>
      <c r="S4338" s="67"/>
    </row>
    <row r="4339" spans="14:19" x14ac:dyDescent="0.25">
      <c r="N4339" s="125"/>
      <c r="O4339" s="125"/>
      <c r="P4339" s="125"/>
      <c r="Q4339" s="125"/>
      <c r="S4339" s="67"/>
    </row>
    <row r="4340" spans="14:19" x14ac:dyDescent="0.25">
      <c r="N4340" s="125"/>
      <c r="O4340" s="125"/>
      <c r="P4340" s="125"/>
      <c r="Q4340" s="125"/>
      <c r="S4340" s="67"/>
    </row>
    <row r="4341" spans="14:19" x14ac:dyDescent="0.25">
      <c r="N4341" s="125"/>
      <c r="O4341" s="125"/>
      <c r="P4341" s="125"/>
      <c r="Q4341" s="125"/>
      <c r="S4341" s="67"/>
    </row>
    <row r="4342" spans="14:19" x14ac:dyDescent="0.25">
      <c r="N4342" s="125"/>
      <c r="O4342" s="125"/>
      <c r="P4342" s="125"/>
      <c r="Q4342" s="125"/>
      <c r="S4342" s="67"/>
    </row>
    <row r="4343" spans="14:19" x14ac:dyDescent="0.25">
      <c r="N4343" s="125"/>
      <c r="O4343" s="125"/>
      <c r="P4343" s="125"/>
      <c r="Q4343" s="125"/>
      <c r="S4343" s="67"/>
    </row>
    <row r="4344" spans="14:19" x14ac:dyDescent="0.25">
      <c r="N4344" s="125"/>
      <c r="O4344" s="125"/>
      <c r="P4344" s="125"/>
      <c r="Q4344" s="125"/>
      <c r="S4344" s="67"/>
    </row>
    <row r="4345" spans="14:19" x14ac:dyDescent="0.25">
      <c r="N4345" s="125"/>
      <c r="O4345" s="125"/>
      <c r="P4345" s="125"/>
      <c r="Q4345" s="125"/>
      <c r="S4345" s="67"/>
    </row>
    <row r="4346" spans="14:19" x14ac:dyDescent="0.25">
      <c r="N4346" s="125"/>
      <c r="O4346" s="125"/>
      <c r="P4346" s="125"/>
      <c r="Q4346" s="125"/>
      <c r="S4346" s="67"/>
    </row>
    <row r="4347" spans="14:19" x14ac:dyDescent="0.25">
      <c r="N4347" s="125"/>
      <c r="O4347" s="125"/>
      <c r="P4347" s="125"/>
      <c r="Q4347" s="125"/>
      <c r="S4347" s="67"/>
    </row>
    <row r="4348" spans="14:19" x14ac:dyDescent="0.25">
      <c r="N4348" s="125"/>
      <c r="O4348" s="125"/>
      <c r="P4348" s="125"/>
      <c r="Q4348" s="125"/>
      <c r="S4348" s="67"/>
    </row>
    <row r="4349" spans="14:19" x14ac:dyDescent="0.25">
      <c r="N4349" s="125"/>
      <c r="O4349" s="125"/>
      <c r="P4349" s="125"/>
      <c r="Q4349" s="125"/>
      <c r="S4349" s="67"/>
    </row>
    <row r="4350" spans="14:19" x14ac:dyDescent="0.25">
      <c r="N4350" s="125"/>
      <c r="O4350" s="125"/>
      <c r="P4350" s="125"/>
      <c r="Q4350" s="125"/>
      <c r="S4350" s="67"/>
    </row>
    <row r="4351" spans="14:19" x14ac:dyDescent="0.25">
      <c r="N4351" s="125"/>
      <c r="O4351" s="125"/>
      <c r="P4351" s="125"/>
      <c r="Q4351" s="125"/>
      <c r="S4351" s="67"/>
    </row>
    <row r="4352" spans="14:19" x14ac:dyDescent="0.25">
      <c r="N4352" s="125"/>
      <c r="O4352" s="125"/>
      <c r="P4352" s="125"/>
      <c r="Q4352" s="125"/>
      <c r="S4352" s="67"/>
    </row>
    <row r="4353" spans="14:19" x14ac:dyDescent="0.25">
      <c r="N4353" s="125"/>
      <c r="O4353" s="125"/>
      <c r="P4353" s="125"/>
      <c r="Q4353" s="125"/>
      <c r="S4353" s="67"/>
    </row>
    <row r="4354" spans="14:19" x14ac:dyDescent="0.25">
      <c r="N4354" s="125"/>
      <c r="O4354" s="125"/>
      <c r="P4354" s="125"/>
      <c r="Q4354" s="125"/>
      <c r="S4354" s="67"/>
    </row>
    <row r="4355" spans="14:19" x14ac:dyDescent="0.25">
      <c r="N4355" s="125"/>
      <c r="O4355" s="125"/>
      <c r="P4355" s="125"/>
      <c r="Q4355" s="125"/>
      <c r="S4355" s="67"/>
    </row>
    <row r="4356" spans="14:19" x14ac:dyDescent="0.25">
      <c r="N4356" s="125"/>
      <c r="O4356" s="125"/>
      <c r="P4356" s="125"/>
      <c r="Q4356" s="125"/>
      <c r="S4356" s="67"/>
    </row>
    <row r="4357" spans="14:19" x14ac:dyDescent="0.25">
      <c r="N4357" s="125"/>
      <c r="O4357" s="125"/>
      <c r="P4357" s="125"/>
      <c r="Q4357" s="125"/>
      <c r="S4357" s="67"/>
    </row>
    <row r="4358" spans="14:19" x14ac:dyDescent="0.25">
      <c r="N4358" s="125"/>
      <c r="O4358" s="125"/>
      <c r="P4358" s="125"/>
      <c r="Q4358" s="125"/>
      <c r="S4358" s="67"/>
    </row>
    <row r="4359" spans="14:19" x14ac:dyDescent="0.25">
      <c r="N4359" s="125"/>
      <c r="O4359" s="125"/>
      <c r="P4359" s="125"/>
      <c r="Q4359" s="125"/>
      <c r="S4359" s="67"/>
    </row>
    <row r="4360" spans="14:19" x14ac:dyDescent="0.25">
      <c r="N4360" s="125"/>
      <c r="O4360" s="125"/>
      <c r="P4360" s="125"/>
      <c r="Q4360" s="125"/>
      <c r="S4360" s="67"/>
    </row>
    <row r="4361" spans="14:19" x14ac:dyDescent="0.25">
      <c r="N4361" s="125"/>
      <c r="O4361" s="125"/>
      <c r="P4361" s="125"/>
      <c r="Q4361" s="125"/>
      <c r="S4361" s="67"/>
    </row>
    <row r="4362" spans="14:19" x14ac:dyDescent="0.25">
      <c r="N4362" s="125"/>
      <c r="O4362" s="125"/>
      <c r="P4362" s="125"/>
      <c r="Q4362" s="125"/>
      <c r="S4362" s="67"/>
    </row>
    <row r="4363" spans="14:19" x14ac:dyDescent="0.25">
      <c r="N4363" s="125"/>
      <c r="O4363" s="125"/>
      <c r="P4363" s="125"/>
      <c r="Q4363" s="125"/>
      <c r="S4363" s="67"/>
    </row>
    <row r="4364" spans="14:19" x14ac:dyDescent="0.25">
      <c r="N4364" s="125"/>
      <c r="O4364" s="125"/>
      <c r="P4364" s="125"/>
      <c r="Q4364" s="125"/>
      <c r="S4364" s="67"/>
    </row>
    <row r="4365" spans="14:19" x14ac:dyDescent="0.25">
      <c r="N4365" s="125"/>
      <c r="O4365" s="125"/>
      <c r="P4365" s="125"/>
      <c r="Q4365" s="125"/>
      <c r="S4365" s="67"/>
    </row>
    <row r="4366" spans="14:19" x14ac:dyDescent="0.25">
      <c r="N4366" s="125"/>
      <c r="O4366" s="125"/>
      <c r="P4366" s="125"/>
      <c r="Q4366" s="125"/>
      <c r="S4366" s="67"/>
    </row>
    <row r="4367" spans="14:19" x14ac:dyDescent="0.25">
      <c r="N4367" s="125"/>
      <c r="O4367" s="125"/>
      <c r="P4367" s="125"/>
      <c r="Q4367" s="125"/>
      <c r="S4367" s="67"/>
    </row>
    <row r="4368" spans="14:19" x14ac:dyDescent="0.25">
      <c r="N4368" s="125"/>
      <c r="O4368" s="125"/>
      <c r="P4368" s="125"/>
      <c r="Q4368" s="125"/>
      <c r="S4368" s="67"/>
    </row>
    <row r="4369" spans="14:19" x14ac:dyDescent="0.25">
      <c r="N4369" s="125"/>
      <c r="O4369" s="125"/>
      <c r="P4369" s="125"/>
      <c r="Q4369" s="125"/>
      <c r="S4369" s="67"/>
    </row>
    <row r="4370" spans="14:19" x14ac:dyDescent="0.25">
      <c r="N4370" s="125"/>
      <c r="O4370" s="125"/>
      <c r="P4370" s="125"/>
      <c r="Q4370" s="125"/>
      <c r="S4370" s="67"/>
    </row>
    <row r="4371" spans="14:19" x14ac:dyDescent="0.25">
      <c r="N4371" s="125"/>
      <c r="O4371" s="125"/>
      <c r="P4371" s="125"/>
      <c r="Q4371" s="125"/>
      <c r="S4371" s="67"/>
    </row>
    <row r="4372" spans="14:19" x14ac:dyDescent="0.25">
      <c r="N4372" s="125"/>
      <c r="O4372" s="125"/>
      <c r="P4372" s="125"/>
      <c r="Q4372" s="125"/>
      <c r="S4372" s="67"/>
    </row>
    <row r="4373" spans="14:19" x14ac:dyDescent="0.25">
      <c r="N4373" s="125"/>
      <c r="O4373" s="125"/>
      <c r="P4373" s="125"/>
      <c r="Q4373" s="125"/>
      <c r="S4373" s="67"/>
    </row>
    <row r="4374" spans="14:19" x14ac:dyDescent="0.25">
      <c r="N4374" s="125"/>
      <c r="O4374" s="125"/>
      <c r="P4374" s="125"/>
      <c r="Q4374" s="125"/>
      <c r="S4374" s="67"/>
    </row>
    <row r="4375" spans="14:19" x14ac:dyDescent="0.25">
      <c r="N4375" s="125"/>
      <c r="O4375" s="125"/>
      <c r="P4375" s="125"/>
      <c r="Q4375" s="125"/>
      <c r="S4375" s="67"/>
    </row>
    <row r="4376" spans="14:19" x14ac:dyDescent="0.25">
      <c r="N4376" s="125"/>
      <c r="O4376" s="125"/>
      <c r="P4376" s="125"/>
      <c r="Q4376" s="125"/>
      <c r="S4376" s="67"/>
    </row>
    <row r="4377" spans="14:19" x14ac:dyDescent="0.25">
      <c r="N4377" s="125"/>
      <c r="O4377" s="125"/>
      <c r="P4377" s="125"/>
      <c r="Q4377" s="125"/>
      <c r="S4377" s="67"/>
    </row>
    <row r="4378" spans="14:19" x14ac:dyDescent="0.25">
      <c r="N4378" s="125"/>
      <c r="O4378" s="125"/>
      <c r="P4378" s="125"/>
      <c r="Q4378" s="125"/>
      <c r="S4378" s="67"/>
    </row>
    <row r="4379" spans="14:19" x14ac:dyDescent="0.25">
      <c r="N4379" s="125"/>
      <c r="O4379" s="125"/>
      <c r="P4379" s="125"/>
      <c r="Q4379" s="125"/>
      <c r="S4379" s="67"/>
    </row>
    <row r="4380" spans="14:19" x14ac:dyDescent="0.25">
      <c r="N4380" s="125"/>
      <c r="O4380" s="125"/>
      <c r="P4380" s="125"/>
      <c r="Q4380" s="125"/>
      <c r="S4380" s="67"/>
    </row>
    <row r="4381" spans="14:19" x14ac:dyDescent="0.25">
      <c r="N4381" s="125"/>
      <c r="O4381" s="125"/>
      <c r="P4381" s="125"/>
      <c r="Q4381" s="125"/>
      <c r="S4381" s="67"/>
    </row>
    <row r="4382" spans="14:19" x14ac:dyDescent="0.25">
      <c r="N4382" s="125"/>
      <c r="O4382" s="125"/>
      <c r="P4382" s="125"/>
      <c r="Q4382" s="125"/>
      <c r="S4382" s="67"/>
    </row>
    <row r="4383" spans="14:19" x14ac:dyDescent="0.25">
      <c r="N4383" s="125"/>
      <c r="O4383" s="125"/>
      <c r="P4383" s="125"/>
      <c r="Q4383" s="125"/>
      <c r="S4383" s="67"/>
    </row>
    <row r="4384" spans="14:19" x14ac:dyDescent="0.25">
      <c r="N4384" s="125"/>
      <c r="O4384" s="125"/>
      <c r="P4384" s="125"/>
      <c r="Q4384" s="125"/>
      <c r="S4384" s="67"/>
    </row>
    <row r="4385" spans="14:19" x14ac:dyDescent="0.25">
      <c r="N4385" s="125"/>
      <c r="O4385" s="125"/>
      <c r="P4385" s="125"/>
      <c r="Q4385" s="125"/>
      <c r="S4385" s="67"/>
    </row>
    <row r="4386" spans="14:19" x14ac:dyDescent="0.25">
      <c r="N4386" s="125"/>
      <c r="O4386" s="125"/>
      <c r="P4386" s="125"/>
      <c r="Q4386" s="125"/>
      <c r="S4386" s="67"/>
    </row>
    <row r="4387" spans="14:19" x14ac:dyDescent="0.25">
      <c r="N4387" s="125"/>
      <c r="O4387" s="125"/>
      <c r="P4387" s="125"/>
      <c r="Q4387" s="125"/>
      <c r="S4387" s="67"/>
    </row>
    <row r="4388" spans="14:19" x14ac:dyDescent="0.25">
      <c r="N4388" s="125"/>
      <c r="O4388" s="125"/>
      <c r="P4388" s="125"/>
      <c r="Q4388" s="125"/>
      <c r="S4388" s="67"/>
    </row>
    <row r="4389" spans="14:19" x14ac:dyDescent="0.25">
      <c r="N4389" s="125"/>
      <c r="O4389" s="125"/>
      <c r="P4389" s="125"/>
      <c r="Q4389" s="125"/>
      <c r="S4389" s="67"/>
    </row>
    <row r="4390" spans="14:19" x14ac:dyDescent="0.25">
      <c r="N4390" s="125"/>
      <c r="O4390" s="125"/>
      <c r="P4390" s="125"/>
      <c r="Q4390" s="125"/>
      <c r="S4390" s="67"/>
    </row>
    <row r="4391" spans="14:19" x14ac:dyDescent="0.25">
      <c r="N4391" s="125"/>
      <c r="O4391" s="125"/>
      <c r="P4391" s="125"/>
      <c r="Q4391" s="125"/>
      <c r="S4391" s="67"/>
    </row>
    <row r="4392" spans="14:19" x14ac:dyDescent="0.25">
      <c r="N4392" s="125"/>
      <c r="O4392" s="125"/>
      <c r="P4392" s="125"/>
      <c r="Q4392" s="125"/>
      <c r="S4392" s="67"/>
    </row>
    <row r="4393" spans="14:19" x14ac:dyDescent="0.25">
      <c r="N4393" s="125"/>
      <c r="O4393" s="125"/>
      <c r="P4393" s="125"/>
      <c r="Q4393" s="125"/>
      <c r="S4393" s="67"/>
    </row>
    <row r="4394" spans="14:19" x14ac:dyDescent="0.25">
      <c r="N4394" s="125"/>
      <c r="O4394" s="125"/>
      <c r="P4394" s="125"/>
      <c r="Q4394" s="125"/>
      <c r="S4394" s="67"/>
    </row>
    <row r="4395" spans="14:19" x14ac:dyDescent="0.25">
      <c r="N4395" s="125"/>
      <c r="O4395" s="125"/>
      <c r="P4395" s="125"/>
      <c r="Q4395" s="125"/>
      <c r="S4395" s="67"/>
    </row>
    <row r="4396" spans="14:19" x14ac:dyDescent="0.25">
      <c r="N4396" s="125"/>
      <c r="O4396" s="125"/>
      <c r="P4396" s="125"/>
      <c r="Q4396" s="125"/>
      <c r="S4396" s="67"/>
    </row>
    <row r="4397" spans="14:19" x14ac:dyDescent="0.25">
      <c r="N4397" s="125"/>
      <c r="O4397" s="125"/>
      <c r="P4397" s="125"/>
      <c r="Q4397" s="125"/>
      <c r="S4397" s="67"/>
    </row>
    <row r="4398" spans="14:19" x14ac:dyDescent="0.25">
      <c r="N4398" s="125"/>
      <c r="O4398" s="125"/>
      <c r="P4398" s="125"/>
      <c r="Q4398" s="125"/>
      <c r="S4398" s="67"/>
    </row>
    <row r="4399" spans="14:19" x14ac:dyDescent="0.25">
      <c r="N4399" s="125"/>
      <c r="O4399" s="125"/>
      <c r="P4399" s="125"/>
      <c r="Q4399" s="125"/>
      <c r="S4399" s="67"/>
    </row>
    <row r="4400" spans="14:19" x14ac:dyDescent="0.25">
      <c r="N4400" s="125"/>
      <c r="O4400" s="125"/>
      <c r="P4400" s="125"/>
      <c r="Q4400" s="125"/>
      <c r="S4400" s="67"/>
    </row>
    <row r="4401" spans="14:19" x14ac:dyDescent="0.25">
      <c r="N4401" s="125"/>
      <c r="O4401" s="125"/>
      <c r="P4401" s="125"/>
      <c r="Q4401" s="125"/>
      <c r="S4401" s="67"/>
    </row>
    <row r="4402" spans="14:19" x14ac:dyDescent="0.25">
      <c r="N4402" s="125"/>
      <c r="O4402" s="125"/>
      <c r="P4402" s="125"/>
      <c r="Q4402" s="125"/>
      <c r="S4402" s="67"/>
    </row>
    <row r="4403" spans="14:19" x14ac:dyDescent="0.25">
      <c r="N4403" s="125"/>
      <c r="O4403" s="125"/>
      <c r="P4403" s="125"/>
      <c r="Q4403" s="125"/>
      <c r="S4403" s="67"/>
    </row>
    <row r="4404" spans="14:19" x14ac:dyDescent="0.25">
      <c r="N4404" s="125"/>
      <c r="O4404" s="125"/>
      <c r="P4404" s="125"/>
      <c r="Q4404" s="125"/>
      <c r="S4404" s="67"/>
    </row>
    <row r="4405" spans="14:19" x14ac:dyDescent="0.25">
      <c r="N4405" s="125"/>
      <c r="O4405" s="125"/>
      <c r="P4405" s="125"/>
      <c r="Q4405" s="125"/>
      <c r="S4405" s="67"/>
    </row>
    <row r="4406" spans="14:19" x14ac:dyDescent="0.25">
      <c r="N4406" s="125"/>
      <c r="O4406" s="125"/>
      <c r="P4406" s="125"/>
      <c r="Q4406" s="125"/>
      <c r="S4406" s="67"/>
    </row>
    <row r="4407" spans="14:19" x14ac:dyDescent="0.25">
      <c r="N4407" s="125"/>
      <c r="O4407" s="125"/>
      <c r="P4407" s="125"/>
      <c r="Q4407" s="125"/>
      <c r="S4407" s="67"/>
    </row>
    <row r="4408" spans="14:19" x14ac:dyDescent="0.25">
      <c r="N4408" s="125"/>
      <c r="O4408" s="125"/>
      <c r="P4408" s="125"/>
      <c r="Q4408" s="125"/>
      <c r="S4408" s="67"/>
    </row>
    <row r="4409" spans="14:19" x14ac:dyDescent="0.25">
      <c r="N4409" s="125"/>
      <c r="O4409" s="125"/>
      <c r="P4409" s="125"/>
      <c r="Q4409" s="125"/>
      <c r="S4409" s="67"/>
    </row>
    <row r="4410" spans="14:19" x14ac:dyDescent="0.25">
      <c r="N4410" s="125"/>
      <c r="O4410" s="125"/>
      <c r="P4410" s="125"/>
      <c r="Q4410" s="125"/>
      <c r="S4410" s="67"/>
    </row>
    <row r="4411" spans="14:19" x14ac:dyDescent="0.25">
      <c r="N4411" s="125"/>
      <c r="O4411" s="125"/>
      <c r="P4411" s="125"/>
      <c r="Q4411" s="125"/>
      <c r="S4411" s="67"/>
    </row>
    <row r="4412" spans="14:19" x14ac:dyDescent="0.25">
      <c r="N4412" s="125"/>
      <c r="O4412" s="125"/>
      <c r="P4412" s="125"/>
      <c r="Q4412" s="125"/>
      <c r="S4412" s="67"/>
    </row>
    <row r="4413" spans="14:19" x14ac:dyDescent="0.25">
      <c r="N4413" s="125"/>
      <c r="O4413" s="125"/>
      <c r="P4413" s="125"/>
      <c r="Q4413" s="125"/>
      <c r="S4413" s="67"/>
    </row>
    <row r="4414" spans="14:19" x14ac:dyDescent="0.25">
      <c r="N4414" s="125"/>
      <c r="O4414" s="125"/>
      <c r="P4414" s="125"/>
      <c r="Q4414" s="125"/>
      <c r="S4414" s="67"/>
    </row>
    <row r="4415" spans="14:19" x14ac:dyDescent="0.25">
      <c r="N4415" s="125"/>
      <c r="O4415" s="125"/>
      <c r="P4415" s="125"/>
      <c r="Q4415" s="125"/>
      <c r="S4415" s="67"/>
    </row>
    <row r="4416" spans="14:19" x14ac:dyDescent="0.25">
      <c r="N4416" s="125"/>
      <c r="O4416" s="125"/>
      <c r="P4416" s="125"/>
      <c r="Q4416" s="125"/>
      <c r="S4416" s="67"/>
    </row>
    <row r="4417" spans="14:19" x14ac:dyDescent="0.25">
      <c r="N4417" s="125"/>
      <c r="O4417" s="125"/>
      <c r="P4417" s="125"/>
      <c r="Q4417" s="125"/>
      <c r="S4417" s="67"/>
    </row>
    <row r="4418" spans="14:19" x14ac:dyDescent="0.25">
      <c r="N4418" s="125"/>
      <c r="O4418" s="125"/>
      <c r="P4418" s="125"/>
      <c r="Q4418" s="125"/>
      <c r="S4418" s="67"/>
    </row>
    <row r="4419" spans="14:19" x14ac:dyDescent="0.25">
      <c r="N4419" s="125"/>
      <c r="O4419" s="125"/>
      <c r="P4419" s="125"/>
      <c r="Q4419" s="125"/>
      <c r="S4419" s="67"/>
    </row>
    <row r="4420" spans="14:19" x14ac:dyDescent="0.25">
      <c r="N4420" s="125"/>
      <c r="O4420" s="125"/>
      <c r="P4420" s="125"/>
      <c r="Q4420" s="125"/>
      <c r="S4420" s="67"/>
    </row>
    <row r="4421" spans="14:19" x14ac:dyDescent="0.25">
      <c r="N4421" s="125"/>
      <c r="O4421" s="125"/>
      <c r="P4421" s="125"/>
      <c r="Q4421" s="125"/>
      <c r="S4421" s="67"/>
    </row>
    <row r="4422" spans="14:19" x14ac:dyDescent="0.25">
      <c r="N4422" s="125"/>
      <c r="O4422" s="125"/>
      <c r="P4422" s="125"/>
      <c r="Q4422" s="125"/>
      <c r="S4422" s="67"/>
    </row>
    <row r="4423" spans="14:19" x14ac:dyDescent="0.25">
      <c r="N4423" s="125"/>
      <c r="O4423" s="125"/>
      <c r="P4423" s="125"/>
      <c r="Q4423" s="125"/>
      <c r="S4423" s="67"/>
    </row>
    <row r="4424" spans="14:19" x14ac:dyDescent="0.25">
      <c r="N4424" s="125"/>
      <c r="O4424" s="125"/>
      <c r="P4424" s="125"/>
      <c r="Q4424" s="125"/>
      <c r="S4424" s="67"/>
    </row>
    <row r="4425" spans="14:19" x14ac:dyDescent="0.25">
      <c r="N4425" s="125"/>
      <c r="O4425" s="125"/>
      <c r="P4425" s="125"/>
      <c r="Q4425" s="125"/>
      <c r="S4425" s="67"/>
    </row>
    <row r="4426" spans="14:19" x14ac:dyDescent="0.25">
      <c r="N4426" s="125"/>
      <c r="O4426" s="125"/>
      <c r="P4426" s="125"/>
      <c r="Q4426" s="125"/>
      <c r="S4426" s="67"/>
    </row>
    <row r="4427" spans="14:19" x14ac:dyDescent="0.25">
      <c r="N4427" s="125"/>
      <c r="O4427" s="125"/>
      <c r="P4427" s="125"/>
      <c r="Q4427" s="125"/>
      <c r="S4427" s="67"/>
    </row>
    <row r="4428" spans="14:19" x14ac:dyDescent="0.25">
      <c r="N4428" s="125"/>
      <c r="O4428" s="125"/>
      <c r="P4428" s="125"/>
      <c r="Q4428" s="125"/>
      <c r="S4428" s="67"/>
    </row>
    <row r="4429" spans="14:19" x14ac:dyDescent="0.25">
      <c r="N4429" s="125"/>
      <c r="O4429" s="125"/>
      <c r="P4429" s="125"/>
      <c r="Q4429" s="125"/>
      <c r="S4429" s="67"/>
    </row>
    <row r="4430" spans="14:19" x14ac:dyDescent="0.25">
      <c r="N4430" s="125"/>
      <c r="O4430" s="125"/>
      <c r="P4430" s="125"/>
      <c r="Q4430" s="125"/>
      <c r="S4430" s="67"/>
    </row>
    <row r="4431" spans="14:19" x14ac:dyDescent="0.25">
      <c r="N4431" s="125"/>
      <c r="O4431" s="125"/>
      <c r="P4431" s="125"/>
      <c r="Q4431" s="125"/>
      <c r="S4431" s="67"/>
    </row>
    <row r="4432" spans="14:19" x14ac:dyDescent="0.25">
      <c r="N4432" s="125"/>
      <c r="O4432" s="125"/>
      <c r="P4432" s="125"/>
      <c r="Q4432" s="125"/>
      <c r="S4432" s="67"/>
    </row>
    <row r="4433" spans="14:19" x14ac:dyDescent="0.25">
      <c r="N4433" s="125"/>
      <c r="O4433" s="125"/>
      <c r="P4433" s="125"/>
      <c r="Q4433" s="125"/>
      <c r="S4433" s="67"/>
    </row>
    <row r="4434" spans="14:19" x14ac:dyDescent="0.25">
      <c r="N4434" s="125"/>
      <c r="O4434" s="125"/>
      <c r="P4434" s="125"/>
      <c r="Q4434" s="125"/>
      <c r="S4434" s="67"/>
    </row>
    <row r="4435" spans="14:19" x14ac:dyDescent="0.25">
      <c r="N4435" s="125"/>
      <c r="O4435" s="125"/>
      <c r="P4435" s="125"/>
      <c r="Q4435" s="125"/>
      <c r="S4435" s="67"/>
    </row>
    <row r="4436" spans="14:19" x14ac:dyDescent="0.25">
      <c r="N4436" s="125"/>
      <c r="O4436" s="125"/>
      <c r="P4436" s="125"/>
      <c r="Q4436" s="125"/>
      <c r="S4436" s="67"/>
    </row>
    <row r="4437" spans="14:19" x14ac:dyDescent="0.25">
      <c r="N4437" s="125"/>
      <c r="O4437" s="125"/>
      <c r="P4437" s="125"/>
      <c r="Q4437" s="125"/>
      <c r="S4437" s="67"/>
    </row>
    <row r="4438" spans="14:19" x14ac:dyDescent="0.25">
      <c r="N4438" s="125"/>
      <c r="O4438" s="125"/>
      <c r="P4438" s="125"/>
      <c r="Q4438" s="125"/>
      <c r="S4438" s="67"/>
    </row>
    <row r="4439" spans="14:19" x14ac:dyDescent="0.25">
      <c r="N4439" s="125"/>
      <c r="O4439" s="125"/>
      <c r="P4439" s="125"/>
      <c r="Q4439" s="125"/>
      <c r="S4439" s="67"/>
    </row>
    <row r="4440" spans="14:19" x14ac:dyDescent="0.25">
      <c r="N4440" s="125"/>
      <c r="O4440" s="125"/>
      <c r="P4440" s="125"/>
      <c r="Q4440" s="125"/>
      <c r="S4440" s="67"/>
    </row>
    <row r="4441" spans="14:19" x14ac:dyDescent="0.25">
      <c r="N4441" s="125"/>
      <c r="O4441" s="125"/>
      <c r="P4441" s="125"/>
      <c r="Q4441" s="125"/>
      <c r="S4441" s="67"/>
    </row>
    <row r="4442" spans="14:19" x14ac:dyDescent="0.25">
      <c r="N4442" s="125"/>
      <c r="O4442" s="125"/>
      <c r="P4442" s="125"/>
      <c r="Q4442" s="125"/>
      <c r="S4442" s="67"/>
    </row>
    <row r="4443" spans="14:19" x14ac:dyDescent="0.25">
      <c r="N4443" s="125"/>
      <c r="O4443" s="125"/>
      <c r="P4443" s="125"/>
      <c r="Q4443" s="125"/>
      <c r="S4443" s="67"/>
    </row>
    <row r="4444" spans="14:19" x14ac:dyDescent="0.25">
      <c r="N4444" s="125"/>
      <c r="O4444" s="125"/>
      <c r="P4444" s="125"/>
      <c r="Q4444" s="125"/>
      <c r="S4444" s="67"/>
    </row>
    <row r="4445" spans="14:19" x14ac:dyDescent="0.25">
      <c r="N4445" s="125"/>
      <c r="O4445" s="125"/>
      <c r="P4445" s="125"/>
      <c r="Q4445" s="125"/>
      <c r="S4445" s="67"/>
    </row>
    <row r="4446" spans="14:19" x14ac:dyDescent="0.25">
      <c r="N4446" s="125"/>
      <c r="O4446" s="125"/>
      <c r="P4446" s="125"/>
      <c r="Q4446" s="125"/>
      <c r="S4446" s="67"/>
    </row>
    <row r="4447" spans="14:19" x14ac:dyDescent="0.25">
      <c r="N4447" s="125"/>
      <c r="O4447" s="125"/>
      <c r="P4447" s="125"/>
      <c r="Q4447" s="125"/>
      <c r="S4447" s="67"/>
    </row>
    <row r="4448" spans="14:19" x14ac:dyDescent="0.25">
      <c r="N4448" s="125"/>
      <c r="O4448" s="125"/>
      <c r="P4448" s="125"/>
      <c r="Q4448" s="125"/>
      <c r="S4448" s="67"/>
    </row>
    <row r="4449" spans="14:19" x14ac:dyDescent="0.25">
      <c r="N4449" s="125"/>
      <c r="O4449" s="125"/>
      <c r="P4449" s="125"/>
      <c r="Q4449" s="125"/>
      <c r="S4449" s="67"/>
    </row>
    <row r="4450" spans="14:19" x14ac:dyDescent="0.25">
      <c r="N4450" s="125"/>
      <c r="O4450" s="125"/>
      <c r="P4450" s="125"/>
      <c r="Q4450" s="125"/>
      <c r="S4450" s="67"/>
    </row>
    <row r="4451" spans="14:19" x14ac:dyDescent="0.25">
      <c r="N4451" s="125"/>
      <c r="O4451" s="125"/>
      <c r="P4451" s="125"/>
      <c r="Q4451" s="125"/>
      <c r="S4451" s="67"/>
    </row>
    <row r="4452" spans="14:19" x14ac:dyDescent="0.25">
      <c r="N4452" s="125"/>
      <c r="O4452" s="125"/>
      <c r="P4452" s="125"/>
      <c r="Q4452" s="125"/>
      <c r="S4452" s="67"/>
    </row>
    <row r="4453" spans="14:19" x14ac:dyDescent="0.25">
      <c r="N4453" s="125"/>
      <c r="O4453" s="125"/>
      <c r="P4453" s="125"/>
      <c r="Q4453" s="125"/>
      <c r="S4453" s="67"/>
    </row>
    <row r="4454" spans="14:19" x14ac:dyDescent="0.25">
      <c r="N4454" s="125"/>
      <c r="O4454" s="125"/>
      <c r="P4454" s="125"/>
      <c r="Q4454" s="125"/>
      <c r="S4454" s="67"/>
    </row>
    <row r="4455" spans="14:19" x14ac:dyDescent="0.25">
      <c r="N4455" s="125"/>
      <c r="O4455" s="125"/>
      <c r="P4455" s="125"/>
      <c r="Q4455" s="125"/>
      <c r="S4455" s="67"/>
    </row>
    <row r="4456" spans="14:19" x14ac:dyDescent="0.25">
      <c r="N4456" s="125"/>
      <c r="O4456" s="125"/>
      <c r="P4456" s="125"/>
      <c r="Q4456" s="125"/>
      <c r="S4456" s="67"/>
    </row>
    <row r="4457" spans="14:19" x14ac:dyDescent="0.25">
      <c r="N4457" s="125"/>
      <c r="O4457" s="125"/>
      <c r="P4457" s="125"/>
      <c r="Q4457" s="125"/>
      <c r="S4457" s="67"/>
    </row>
    <row r="4458" spans="14:19" x14ac:dyDescent="0.25">
      <c r="N4458" s="125"/>
      <c r="O4458" s="125"/>
      <c r="P4458" s="125"/>
      <c r="Q4458" s="125"/>
      <c r="S4458" s="67"/>
    </row>
    <row r="4459" spans="14:19" x14ac:dyDescent="0.25">
      <c r="N4459" s="125"/>
      <c r="O4459" s="125"/>
      <c r="P4459" s="125"/>
      <c r="Q4459" s="125"/>
      <c r="S4459" s="67"/>
    </row>
    <row r="4460" spans="14:19" x14ac:dyDescent="0.25">
      <c r="N4460" s="125"/>
      <c r="O4460" s="125"/>
      <c r="P4460" s="125"/>
      <c r="Q4460" s="125"/>
      <c r="S4460" s="67"/>
    </row>
    <row r="4461" spans="14:19" x14ac:dyDescent="0.25">
      <c r="N4461" s="125"/>
      <c r="O4461" s="125"/>
      <c r="P4461" s="125"/>
      <c r="Q4461" s="125"/>
      <c r="S4461" s="67"/>
    </row>
    <row r="4462" spans="14:19" x14ac:dyDescent="0.25">
      <c r="N4462" s="125"/>
      <c r="O4462" s="125"/>
      <c r="P4462" s="125"/>
      <c r="Q4462" s="125"/>
      <c r="S4462" s="67"/>
    </row>
    <row r="4463" spans="14:19" x14ac:dyDescent="0.25">
      <c r="N4463" s="125"/>
      <c r="O4463" s="125"/>
      <c r="P4463" s="125"/>
      <c r="Q4463" s="125"/>
      <c r="S4463" s="67"/>
    </row>
    <row r="4464" spans="14:19" x14ac:dyDescent="0.25">
      <c r="N4464" s="125"/>
      <c r="O4464" s="125"/>
      <c r="P4464" s="125"/>
      <c r="Q4464" s="125"/>
      <c r="S4464" s="67"/>
    </row>
    <row r="4465" spans="14:19" x14ac:dyDescent="0.25">
      <c r="N4465" s="125"/>
      <c r="O4465" s="125"/>
      <c r="P4465" s="125"/>
      <c r="Q4465" s="125"/>
      <c r="S4465" s="67"/>
    </row>
    <row r="4466" spans="14:19" x14ac:dyDescent="0.25">
      <c r="N4466" s="125"/>
      <c r="O4466" s="125"/>
      <c r="P4466" s="125"/>
      <c r="Q4466" s="125"/>
      <c r="S4466" s="67"/>
    </row>
    <row r="4467" spans="14:19" x14ac:dyDescent="0.25">
      <c r="N4467" s="125"/>
      <c r="O4467" s="125"/>
      <c r="P4467" s="125"/>
      <c r="Q4467" s="125"/>
      <c r="S4467" s="67"/>
    </row>
    <row r="4468" spans="14:19" x14ac:dyDescent="0.25">
      <c r="N4468" s="125"/>
      <c r="O4468" s="125"/>
      <c r="P4468" s="125"/>
      <c r="Q4468" s="125"/>
      <c r="S4468" s="67"/>
    </row>
    <row r="4469" spans="14:19" x14ac:dyDescent="0.25">
      <c r="N4469" s="125"/>
      <c r="O4469" s="125"/>
      <c r="P4469" s="125"/>
      <c r="Q4469" s="125"/>
      <c r="S4469" s="67"/>
    </row>
    <row r="4470" spans="14:19" x14ac:dyDescent="0.25">
      <c r="N4470" s="125"/>
      <c r="O4470" s="125"/>
      <c r="P4470" s="125"/>
      <c r="Q4470" s="125"/>
      <c r="S4470" s="67"/>
    </row>
    <row r="4471" spans="14:19" x14ac:dyDescent="0.25">
      <c r="N4471" s="125"/>
      <c r="O4471" s="125"/>
      <c r="P4471" s="125"/>
      <c r="Q4471" s="125"/>
      <c r="S4471" s="67"/>
    </row>
    <row r="4472" spans="14:19" x14ac:dyDescent="0.25">
      <c r="N4472" s="125"/>
      <c r="O4472" s="125"/>
      <c r="P4472" s="125"/>
      <c r="Q4472" s="125"/>
      <c r="S4472" s="67"/>
    </row>
    <row r="4473" spans="14:19" x14ac:dyDescent="0.25">
      <c r="N4473" s="125"/>
      <c r="O4473" s="125"/>
      <c r="P4473" s="125"/>
      <c r="Q4473" s="125"/>
      <c r="S4473" s="67"/>
    </row>
    <row r="4474" spans="14:19" x14ac:dyDescent="0.25">
      <c r="N4474" s="125"/>
      <c r="O4474" s="125"/>
      <c r="P4474" s="125"/>
      <c r="Q4474" s="125"/>
      <c r="S4474" s="67"/>
    </row>
    <row r="4475" spans="14:19" x14ac:dyDescent="0.25">
      <c r="N4475" s="125"/>
      <c r="O4475" s="125"/>
      <c r="P4475" s="125"/>
      <c r="Q4475" s="125"/>
      <c r="S4475" s="67"/>
    </row>
    <row r="4476" spans="14:19" x14ac:dyDescent="0.25">
      <c r="N4476" s="125"/>
      <c r="O4476" s="125"/>
      <c r="P4476" s="125"/>
      <c r="Q4476" s="125"/>
      <c r="S4476" s="67"/>
    </row>
    <row r="4477" spans="14:19" x14ac:dyDescent="0.25">
      <c r="N4477" s="125"/>
      <c r="O4477" s="125"/>
      <c r="P4477" s="125"/>
      <c r="Q4477" s="125"/>
      <c r="S4477" s="67"/>
    </row>
    <row r="4478" spans="14:19" x14ac:dyDescent="0.25">
      <c r="N4478" s="125"/>
      <c r="O4478" s="125"/>
      <c r="P4478" s="125"/>
      <c r="Q4478" s="125"/>
      <c r="S4478" s="67"/>
    </row>
    <row r="4479" spans="14:19" x14ac:dyDescent="0.25">
      <c r="N4479" s="125"/>
      <c r="O4479" s="125"/>
      <c r="P4479" s="125"/>
      <c r="Q4479" s="125"/>
      <c r="S4479" s="67"/>
    </row>
    <row r="4480" spans="14:19" x14ac:dyDescent="0.25">
      <c r="N4480" s="125"/>
      <c r="O4480" s="125"/>
      <c r="P4480" s="125"/>
      <c r="Q4480" s="125"/>
      <c r="S4480" s="67"/>
    </row>
    <row r="4481" spans="14:19" x14ac:dyDescent="0.25">
      <c r="N4481" s="125"/>
      <c r="O4481" s="125"/>
      <c r="P4481" s="125"/>
      <c r="Q4481" s="125"/>
      <c r="S4481" s="67"/>
    </row>
    <row r="4482" spans="14:19" x14ac:dyDescent="0.25">
      <c r="N4482" s="125"/>
      <c r="O4482" s="125"/>
      <c r="P4482" s="125"/>
      <c r="Q4482" s="125"/>
      <c r="S4482" s="67"/>
    </row>
    <row r="4483" spans="14:19" x14ac:dyDescent="0.25">
      <c r="N4483" s="125"/>
      <c r="O4483" s="125"/>
      <c r="P4483" s="125"/>
      <c r="Q4483" s="125"/>
      <c r="S4483" s="67"/>
    </row>
    <row r="4484" spans="14:19" x14ac:dyDescent="0.25">
      <c r="N4484" s="125"/>
      <c r="O4484" s="125"/>
      <c r="P4484" s="125"/>
      <c r="Q4484" s="125"/>
      <c r="S4484" s="67"/>
    </row>
    <row r="4485" spans="14:19" x14ac:dyDescent="0.25">
      <c r="N4485" s="125"/>
      <c r="O4485" s="125"/>
      <c r="P4485" s="125"/>
      <c r="Q4485" s="125"/>
      <c r="S4485" s="67"/>
    </row>
    <row r="4486" spans="14:19" x14ac:dyDescent="0.25">
      <c r="N4486" s="125"/>
      <c r="O4486" s="125"/>
      <c r="P4486" s="125"/>
      <c r="Q4486" s="125"/>
      <c r="S4486" s="67"/>
    </row>
    <row r="4487" spans="14:19" x14ac:dyDescent="0.25">
      <c r="N4487" s="125"/>
      <c r="O4487" s="125"/>
      <c r="P4487" s="125"/>
      <c r="Q4487" s="125"/>
      <c r="S4487" s="67"/>
    </row>
    <row r="4488" spans="14:19" x14ac:dyDescent="0.25">
      <c r="N4488" s="125"/>
      <c r="O4488" s="125"/>
      <c r="P4488" s="125"/>
      <c r="Q4488" s="125"/>
      <c r="S4488" s="67"/>
    </row>
    <row r="4489" spans="14:19" x14ac:dyDescent="0.25">
      <c r="N4489" s="125"/>
      <c r="O4489" s="125"/>
      <c r="P4489" s="125"/>
      <c r="Q4489" s="125"/>
      <c r="S4489" s="67"/>
    </row>
    <row r="4490" spans="14:19" x14ac:dyDescent="0.25">
      <c r="N4490" s="125"/>
      <c r="O4490" s="125"/>
      <c r="P4490" s="125"/>
      <c r="Q4490" s="125"/>
      <c r="S4490" s="67"/>
    </row>
    <row r="4491" spans="14:19" x14ac:dyDescent="0.25">
      <c r="N4491" s="125"/>
      <c r="O4491" s="125"/>
      <c r="P4491" s="125"/>
      <c r="Q4491" s="125"/>
      <c r="S4491" s="67"/>
    </row>
    <row r="4492" spans="14:19" x14ac:dyDescent="0.25">
      <c r="N4492" s="125"/>
      <c r="O4492" s="125"/>
      <c r="P4492" s="125"/>
      <c r="Q4492" s="125"/>
      <c r="S4492" s="67"/>
    </row>
    <row r="4493" spans="14:19" x14ac:dyDescent="0.25">
      <c r="N4493" s="125"/>
      <c r="O4493" s="125"/>
      <c r="P4493" s="125"/>
      <c r="Q4493" s="125"/>
      <c r="S4493" s="67"/>
    </row>
    <row r="4494" spans="14:19" x14ac:dyDescent="0.25">
      <c r="N4494" s="125"/>
      <c r="O4494" s="125"/>
      <c r="P4494" s="125"/>
      <c r="Q4494" s="125"/>
      <c r="S4494" s="67"/>
    </row>
    <row r="4495" spans="14:19" x14ac:dyDescent="0.25">
      <c r="N4495" s="125"/>
      <c r="O4495" s="125"/>
      <c r="P4495" s="125"/>
      <c r="Q4495" s="125"/>
      <c r="S4495" s="67"/>
    </row>
    <row r="4496" spans="14:19" x14ac:dyDescent="0.25">
      <c r="N4496" s="125"/>
      <c r="O4496" s="125"/>
      <c r="P4496" s="125"/>
      <c r="Q4496" s="125"/>
      <c r="S4496" s="67"/>
    </row>
    <row r="4497" spans="14:19" x14ac:dyDescent="0.25">
      <c r="N4497" s="125"/>
      <c r="O4497" s="125"/>
      <c r="P4497" s="125"/>
      <c r="Q4497" s="125"/>
      <c r="S4497" s="67"/>
    </row>
    <row r="4498" spans="14:19" x14ac:dyDescent="0.25">
      <c r="N4498" s="125"/>
      <c r="O4498" s="125"/>
      <c r="P4498" s="125"/>
      <c r="Q4498" s="125"/>
      <c r="S4498" s="67"/>
    </row>
    <row r="4499" spans="14:19" x14ac:dyDescent="0.25">
      <c r="N4499" s="125"/>
      <c r="O4499" s="125"/>
      <c r="P4499" s="125"/>
      <c r="Q4499" s="125"/>
      <c r="S4499" s="67"/>
    </row>
    <row r="4500" spans="14:19" x14ac:dyDescent="0.25">
      <c r="N4500" s="125"/>
      <c r="O4500" s="125"/>
      <c r="P4500" s="125"/>
      <c r="Q4500" s="125"/>
      <c r="S4500" s="67"/>
    </row>
    <row r="4501" spans="14:19" x14ac:dyDescent="0.25">
      <c r="N4501" s="125"/>
      <c r="O4501" s="125"/>
      <c r="P4501" s="125"/>
      <c r="Q4501" s="125"/>
      <c r="S4501" s="67"/>
    </row>
    <row r="4502" spans="14:19" x14ac:dyDescent="0.25">
      <c r="N4502" s="125"/>
      <c r="O4502" s="125"/>
      <c r="P4502" s="125"/>
      <c r="Q4502" s="125"/>
      <c r="S4502" s="67"/>
    </row>
    <row r="4503" spans="14:19" x14ac:dyDescent="0.25">
      <c r="N4503" s="125"/>
      <c r="O4503" s="125"/>
      <c r="P4503" s="125"/>
      <c r="Q4503" s="125"/>
      <c r="S4503" s="67"/>
    </row>
    <row r="4504" spans="14:19" x14ac:dyDescent="0.25">
      <c r="N4504" s="125"/>
      <c r="O4504" s="125"/>
      <c r="P4504" s="125"/>
      <c r="Q4504" s="125"/>
      <c r="S4504" s="67"/>
    </row>
    <row r="4505" spans="14:19" x14ac:dyDescent="0.25">
      <c r="N4505" s="125"/>
      <c r="O4505" s="125"/>
      <c r="P4505" s="125"/>
      <c r="Q4505" s="125"/>
      <c r="S4505" s="67"/>
    </row>
    <row r="4506" spans="14:19" x14ac:dyDescent="0.25">
      <c r="N4506" s="125"/>
      <c r="O4506" s="125"/>
      <c r="P4506" s="125"/>
      <c r="Q4506" s="125"/>
      <c r="S4506" s="67"/>
    </row>
    <row r="4507" spans="14:19" x14ac:dyDescent="0.25">
      <c r="N4507" s="125"/>
      <c r="O4507" s="125"/>
      <c r="P4507" s="125"/>
      <c r="Q4507" s="125"/>
      <c r="S4507" s="67"/>
    </row>
    <row r="4508" spans="14:19" x14ac:dyDescent="0.25">
      <c r="N4508" s="125"/>
      <c r="O4508" s="125"/>
      <c r="P4508" s="125"/>
      <c r="Q4508" s="125"/>
      <c r="S4508" s="67"/>
    </row>
    <row r="4509" spans="14:19" x14ac:dyDescent="0.25">
      <c r="N4509" s="125"/>
      <c r="O4509" s="125"/>
      <c r="P4509" s="125"/>
      <c r="Q4509" s="125"/>
      <c r="S4509" s="67"/>
    </row>
    <row r="4510" spans="14:19" x14ac:dyDescent="0.25">
      <c r="N4510" s="125"/>
      <c r="O4510" s="125"/>
      <c r="P4510" s="125"/>
      <c r="Q4510" s="125"/>
      <c r="S4510" s="67"/>
    </row>
    <row r="4511" spans="14:19" x14ac:dyDescent="0.25">
      <c r="N4511" s="125"/>
      <c r="O4511" s="125"/>
      <c r="P4511" s="125"/>
      <c r="Q4511" s="125"/>
      <c r="S4511" s="67"/>
    </row>
    <row r="4512" spans="14:19" x14ac:dyDescent="0.25">
      <c r="N4512" s="125"/>
      <c r="O4512" s="125"/>
      <c r="P4512" s="125"/>
      <c r="Q4512" s="125"/>
      <c r="S4512" s="67"/>
    </row>
    <row r="4513" spans="14:19" x14ac:dyDescent="0.25">
      <c r="N4513" s="125"/>
      <c r="O4513" s="125"/>
      <c r="P4513" s="125"/>
      <c r="Q4513" s="125"/>
      <c r="S4513" s="67"/>
    </row>
    <row r="4514" spans="14:19" x14ac:dyDescent="0.25">
      <c r="N4514" s="125"/>
      <c r="O4514" s="125"/>
      <c r="P4514" s="125"/>
      <c r="Q4514" s="125"/>
      <c r="S4514" s="67"/>
    </row>
    <row r="4515" spans="14:19" x14ac:dyDescent="0.25">
      <c r="N4515" s="125"/>
      <c r="O4515" s="125"/>
      <c r="P4515" s="125"/>
      <c r="Q4515" s="125"/>
      <c r="S4515" s="67"/>
    </row>
    <row r="4516" spans="14:19" x14ac:dyDescent="0.25">
      <c r="N4516" s="125"/>
      <c r="O4516" s="125"/>
      <c r="P4516" s="125"/>
      <c r="Q4516" s="125"/>
      <c r="S4516" s="67"/>
    </row>
    <row r="4517" spans="14:19" x14ac:dyDescent="0.25">
      <c r="N4517" s="125"/>
      <c r="O4517" s="125"/>
      <c r="P4517" s="125"/>
      <c r="Q4517" s="125"/>
      <c r="S4517" s="67"/>
    </row>
    <row r="4518" spans="14:19" x14ac:dyDescent="0.25">
      <c r="N4518" s="125"/>
      <c r="O4518" s="125"/>
      <c r="P4518" s="125"/>
      <c r="Q4518" s="125"/>
      <c r="S4518" s="67"/>
    </row>
    <row r="4519" spans="14:19" x14ac:dyDescent="0.25">
      <c r="N4519" s="125"/>
      <c r="O4519" s="125"/>
      <c r="P4519" s="125"/>
      <c r="Q4519" s="125"/>
      <c r="S4519" s="67"/>
    </row>
    <row r="4520" spans="14:19" x14ac:dyDescent="0.25">
      <c r="N4520" s="125"/>
      <c r="O4520" s="125"/>
      <c r="P4520" s="125"/>
      <c r="Q4520" s="125"/>
      <c r="S4520" s="67"/>
    </row>
    <row r="4521" spans="14:19" x14ac:dyDescent="0.25">
      <c r="N4521" s="125"/>
      <c r="O4521" s="125"/>
      <c r="P4521" s="125"/>
      <c r="Q4521" s="125"/>
      <c r="S4521" s="67"/>
    </row>
    <row r="4522" spans="14:19" x14ac:dyDescent="0.25">
      <c r="N4522" s="125"/>
      <c r="O4522" s="125"/>
      <c r="P4522" s="125"/>
      <c r="Q4522" s="125"/>
      <c r="S4522" s="67"/>
    </row>
    <row r="4523" spans="14:19" x14ac:dyDescent="0.25">
      <c r="N4523" s="125"/>
      <c r="O4523" s="125"/>
      <c r="P4523" s="125"/>
      <c r="Q4523" s="125"/>
      <c r="S4523" s="67"/>
    </row>
    <row r="4524" spans="14:19" x14ac:dyDescent="0.25">
      <c r="N4524" s="125"/>
      <c r="O4524" s="125"/>
      <c r="P4524" s="125"/>
      <c r="Q4524" s="125"/>
      <c r="S4524" s="67"/>
    </row>
    <row r="4525" spans="14:19" x14ac:dyDescent="0.25">
      <c r="N4525" s="125"/>
      <c r="O4525" s="125"/>
      <c r="P4525" s="125"/>
      <c r="Q4525" s="125"/>
      <c r="S4525" s="67"/>
    </row>
    <row r="4526" spans="14:19" x14ac:dyDescent="0.25">
      <c r="N4526" s="125"/>
      <c r="O4526" s="125"/>
      <c r="P4526" s="125"/>
      <c r="Q4526" s="125"/>
      <c r="S4526" s="67"/>
    </row>
    <row r="4527" spans="14:19" x14ac:dyDescent="0.25">
      <c r="N4527" s="125"/>
      <c r="O4527" s="125"/>
      <c r="P4527" s="125"/>
      <c r="Q4527" s="125"/>
      <c r="S4527" s="67"/>
    </row>
    <row r="4528" spans="14:19" x14ac:dyDescent="0.25">
      <c r="N4528" s="125"/>
      <c r="O4528" s="125"/>
      <c r="P4528" s="125"/>
      <c r="Q4528" s="125"/>
      <c r="S4528" s="67"/>
    </row>
    <row r="4529" spans="14:19" x14ac:dyDescent="0.25">
      <c r="N4529" s="125"/>
      <c r="O4529" s="125"/>
      <c r="P4529" s="125"/>
      <c r="Q4529" s="125"/>
      <c r="S4529" s="67"/>
    </row>
    <row r="4530" spans="14:19" x14ac:dyDescent="0.25">
      <c r="N4530" s="125"/>
      <c r="O4530" s="125"/>
      <c r="P4530" s="125"/>
      <c r="Q4530" s="125"/>
      <c r="S4530" s="67"/>
    </row>
    <row r="4531" spans="14:19" x14ac:dyDescent="0.25">
      <c r="N4531" s="125"/>
      <c r="O4531" s="125"/>
      <c r="P4531" s="125"/>
      <c r="Q4531" s="125"/>
      <c r="S4531" s="67"/>
    </row>
    <row r="4532" spans="14:19" x14ac:dyDescent="0.25">
      <c r="N4532" s="125"/>
      <c r="O4532" s="125"/>
      <c r="P4532" s="125"/>
      <c r="Q4532" s="125"/>
      <c r="S4532" s="67"/>
    </row>
    <row r="4533" spans="14:19" x14ac:dyDescent="0.25">
      <c r="N4533" s="125"/>
      <c r="O4533" s="125"/>
      <c r="P4533" s="125"/>
      <c r="Q4533" s="125"/>
      <c r="S4533" s="67"/>
    </row>
    <row r="4534" spans="14:19" x14ac:dyDescent="0.25">
      <c r="N4534" s="125"/>
      <c r="O4534" s="125"/>
      <c r="P4534" s="125"/>
      <c r="Q4534" s="125"/>
      <c r="S4534" s="67"/>
    </row>
    <row r="4535" spans="14:19" x14ac:dyDescent="0.25">
      <c r="N4535" s="125"/>
      <c r="O4535" s="125"/>
      <c r="P4535" s="125"/>
      <c r="Q4535" s="125"/>
      <c r="S4535" s="67"/>
    </row>
    <row r="4536" spans="14:19" x14ac:dyDescent="0.25">
      <c r="N4536" s="125"/>
      <c r="O4536" s="125"/>
      <c r="P4536" s="125"/>
      <c r="Q4536" s="125"/>
      <c r="S4536" s="67"/>
    </row>
    <row r="4537" spans="14:19" x14ac:dyDescent="0.25">
      <c r="N4537" s="125"/>
      <c r="O4537" s="125"/>
      <c r="P4537" s="125"/>
      <c r="Q4537" s="125"/>
      <c r="S4537" s="67"/>
    </row>
    <row r="4538" spans="14:19" x14ac:dyDescent="0.25">
      <c r="N4538" s="125"/>
      <c r="O4538" s="125"/>
      <c r="P4538" s="125"/>
      <c r="Q4538" s="125"/>
      <c r="S4538" s="67"/>
    </row>
    <row r="4539" spans="14:19" x14ac:dyDescent="0.25">
      <c r="N4539" s="125"/>
      <c r="O4539" s="125"/>
      <c r="P4539" s="125"/>
      <c r="Q4539" s="125"/>
      <c r="S4539" s="67"/>
    </row>
    <row r="4540" spans="14:19" x14ac:dyDescent="0.25">
      <c r="N4540" s="125"/>
      <c r="O4540" s="125"/>
      <c r="P4540" s="125"/>
      <c r="Q4540" s="125"/>
      <c r="S4540" s="67"/>
    </row>
    <row r="4541" spans="14:19" x14ac:dyDescent="0.25">
      <c r="N4541" s="125"/>
      <c r="O4541" s="125"/>
      <c r="P4541" s="125"/>
      <c r="Q4541" s="125"/>
      <c r="S4541" s="67"/>
    </row>
    <row r="4542" spans="14:19" x14ac:dyDescent="0.25">
      <c r="N4542" s="125"/>
      <c r="O4542" s="125"/>
      <c r="P4542" s="125"/>
      <c r="Q4542" s="125"/>
      <c r="S4542" s="67"/>
    </row>
    <row r="4543" spans="14:19" x14ac:dyDescent="0.25">
      <c r="N4543" s="125"/>
      <c r="O4543" s="125"/>
      <c r="P4543" s="125"/>
      <c r="Q4543" s="125"/>
      <c r="S4543" s="67"/>
    </row>
    <row r="4544" spans="14:19" x14ac:dyDescent="0.25">
      <c r="N4544" s="125"/>
      <c r="O4544" s="125"/>
      <c r="P4544" s="125"/>
      <c r="Q4544" s="125"/>
      <c r="S4544" s="67"/>
    </row>
    <row r="4545" spans="14:19" x14ac:dyDescent="0.25">
      <c r="N4545" s="125"/>
      <c r="O4545" s="125"/>
      <c r="P4545" s="125"/>
      <c r="Q4545" s="125"/>
      <c r="S4545" s="67"/>
    </row>
    <row r="4546" spans="14:19" x14ac:dyDescent="0.25">
      <c r="N4546" s="125"/>
      <c r="O4546" s="125"/>
      <c r="P4546" s="125"/>
      <c r="Q4546" s="125"/>
      <c r="S4546" s="67"/>
    </row>
    <row r="4547" spans="14:19" x14ac:dyDescent="0.25">
      <c r="N4547" s="125"/>
      <c r="O4547" s="125"/>
      <c r="P4547" s="125"/>
      <c r="Q4547" s="125"/>
      <c r="S4547" s="67"/>
    </row>
    <row r="4548" spans="14:19" x14ac:dyDescent="0.25">
      <c r="N4548" s="125"/>
      <c r="O4548" s="125"/>
      <c r="P4548" s="125"/>
      <c r="Q4548" s="125"/>
      <c r="S4548" s="67"/>
    </row>
    <row r="4549" spans="14:19" x14ac:dyDescent="0.25">
      <c r="N4549" s="125"/>
      <c r="O4549" s="125"/>
      <c r="P4549" s="125"/>
      <c r="Q4549" s="125"/>
      <c r="S4549" s="67"/>
    </row>
    <row r="4550" spans="14:19" x14ac:dyDescent="0.25">
      <c r="N4550" s="125"/>
      <c r="O4550" s="125"/>
      <c r="P4550" s="125"/>
      <c r="Q4550" s="125"/>
      <c r="S4550" s="67"/>
    </row>
    <row r="4551" spans="14:19" x14ac:dyDescent="0.25">
      <c r="N4551" s="125"/>
      <c r="O4551" s="125"/>
      <c r="P4551" s="125"/>
      <c r="Q4551" s="125"/>
      <c r="S4551" s="67"/>
    </row>
    <row r="4552" spans="14:19" x14ac:dyDescent="0.25">
      <c r="N4552" s="125"/>
      <c r="O4552" s="125"/>
      <c r="P4552" s="125"/>
      <c r="Q4552" s="125"/>
      <c r="S4552" s="67"/>
    </row>
    <row r="4553" spans="14:19" x14ac:dyDescent="0.25">
      <c r="N4553" s="125"/>
      <c r="O4553" s="125"/>
      <c r="P4553" s="125"/>
      <c r="Q4553" s="125"/>
      <c r="S4553" s="67"/>
    </row>
    <row r="4554" spans="14:19" x14ac:dyDescent="0.25">
      <c r="N4554" s="125"/>
      <c r="O4554" s="125"/>
      <c r="P4554" s="125"/>
      <c r="Q4554" s="125"/>
      <c r="S4554" s="67"/>
    </row>
    <row r="4555" spans="14:19" x14ac:dyDescent="0.25">
      <c r="N4555" s="125"/>
      <c r="O4555" s="125"/>
      <c r="P4555" s="125"/>
      <c r="Q4555" s="125"/>
      <c r="S4555" s="67"/>
    </row>
    <row r="4556" spans="14:19" x14ac:dyDescent="0.25">
      <c r="N4556" s="125"/>
      <c r="O4556" s="125"/>
      <c r="P4556" s="125"/>
      <c r="Q4556" s="125"/>
      <c r="S4556" s="67"/>
    </row>
    <row r="4557" spans="14:19" x14ac:dyDescent="0.25">
      <c r="N4557" s="125"/>
      <c r="O4557" s="125"/>
      <c r="P4557" s="125"/>
      <c r="Q4557" s="125"/>
      <c r="S4557" s="67"/>
    </row>
    <row r="4558" spans="14:19" x14ac:dyDescent="0.25">
      <c r="N4558" s="125"/>
      <c r="O4558" s="125"/>
      <c r="P4558" s="125"/>
      <c r="Q4558" s="125"/>
      <c r="S4558" s="67"/>
    </row>
    <row r="4559" spans="14:19" x14ac:dyDescent="0.25">
      <c r="N4559" s="125"/>
      <c r="O4559" s="125"/>
      <c r="P4559" s="125"/>
      <c r="Q4559" s="125"/>
      <c r="S4559" s="67"/>
    </row>
    <row r="4560" spans="14:19" x14ac:dyDescent="0.25">
      <c r="N4560" s="125"/>
      <c r="O4560" s="125"/>
      <c r="P4560" s="125"/>
      <c r="Q4560" s="125"/>
      <c r="S4560" s="67"/>
    </row>
    <row r="4561" spans="14:19" x14ac:dyDescent="0.25">
      <c r="N4561" s="125"/>
      <c r="O4561" s="125"/>
      <c r="P4561" s="125"/>
      <c r="Q4561" s="125"/>
      <c r="S4561" s="67"/>
    </row>
    <row r="4562" spans="14:19" x14ac:dyDescent="0.25">
      <c r="N4562" s="125"/>
      <c r="O4562" s="125"/>
      <c r="P4562" s="125"/>
      <c r="Q4562" s="125"/>
      <c r="S4562" s="67"/>
    </row>
    <row r="4563" spans="14:19" x14ac:dyDescent="0.25">
      <c r="N4563" s="125"/>
      <c r="O4563" s="125"/>
      <c r="P4563" s="125"/>
      <c r="Q4563" s="125"/>
      <c r="S4563" s="67"/>
    </row>
    <row r="4564" spans="14:19" x14ac:dyDescent="0.25">
      <c r="N4564" s="125"/>
      <c r="O4564" s="125"/>
      <c r="P4564" s="125"/>
      <c r="Q4564" s="125"/>
      <c r="S4564" s="67"/>
    </row>
    <row r="4565" spans="14:19" x14ac:dyDescent="0.25">
      <c r="N4565" s="125"/>
      <c r="O4565" s="125"/>
      <c r="P4565" s="125"/>
      <c r="Q4565" s="125"/>
      <c r="S4565" s="67"/>
    </row>
    <row r="4566" spans="14:19" x14ac:dyDescent="0.25">
      <c r="N4566" s="125"/>
      <c r="O4566" s="125"/>
      <c r="P4566" s="125"/>
      <c r="Q4566" s="125"/>
      <c r="S4566" s="67"/>
    </row>
    <row r="4567" spans="14:19" x14ac:dyDescent="0.25">
      <c r="N4567" s="125"/>
      <c r="O4567" s="125"/>
      <c r="P4567" s="125"/>
      <c r="Q4567" s="125"/>
      <c r="S4567" s="67"/>
    </row>
    <row r="4568" spans="14:19" x14ac:dyDescent="0.25">
      <c r="N4568" s="125"/>
      <c r="O4568" s="125"/>
      <c r="P4568" s="125"/>
      <c r="Q4568" s="125"/>
      <c r="S4568" s="67"/>
    </row>
    <row r="4569" spans="14:19" x14ac:dyDescent="0.25">
      <c r="N4569" s="125"/>
      <c r="O4569" s="125"/>
      <c r="P4569" s="125"/>
      <c r="Q4569" s="125"/>
      <c r="S4569" s="67"/>
    </row>
    <row r="4570" spans="14:19" x14ac:dyDescent="0.25">
      <c r="N4570" s="125"/>
      <c r="O4570" s="125"/>
      <c r="P4570" s="125"/>
      <c r="Q4570" s="125"/>
      <c r="S4570" s="67"/>
    </row>
    <row r="4571" spans="14:19" x14ac:dyDescent="0.25">
      <c r="N4571" s="125"/>
      <c r="O4571" s="125"/>
      <c r="P4571" s="125"/>
      <c r="Q4571" s="125"/>
      <c r="S4571" s="67"/>
    </row>
    <row r="4572" spans="14:19" x14ac:dyDescent="0.25">
      <c r="N4572" s="125"/>
      <c r="O4572" s="125"/>
      <c r="P4572" s="125"/>
      <c r="Q4572" s="125"/>
      <c r="S4572" s="67"/>
    </row>
    <row r="4573" spans="14:19" x14ac:dyDescent="0.25">
      <c r="N4573" s="125"/>
      <c r="O4573" s="125"/>
      <c r="P4573" s="125"/>
      <c r="Q4573" s="125"/>
      <c r="S4573" s="67"/>
    </row>
    <row r="4574" spans="14:19" x14ac:dyDescent="0.25">
      <c r="N4574" s="125"/>
      <c r="O4574" s="125"/>
      <c r="P4574" s="125"/>
      <c r="Q4574" s="125"/>
      <c r="S4574" s="67"/>
    </row>
    <row r="4575" spans="14:19" x14ac:dyDescent="0.25">
      <c r="N4575" s="125"/>
      <c r="O4575" s="125"/>
      <c r="P4575" s="125"/>
      <c r="Q4575" s="125"/>
      <c r="S4575" s="67"/>
    </row>
    <row r="4576" spans="14:19" x14ac:dyDescent="0.25">
      <c r="N4576" s="125"/>
      <c r="O4576" s="125"/>
      <c r="P4576" s="125"/>
      <c r="Q4576" s="125"/>
      <c r="S4576" s="67"/>
    </row>
    <row r="4577" spans="14:19" x14ac:dyDescent="0.25">
      <c r="N4577" s="125"/>
      <c r="O4577" s="125"/>
      <c r="P4577" s="125"/>
      <c r="Q4577" s="125"/>
      <c r="S4577" s="67"/>
    </row>
    <row r="4578" spans="14:19" x14ac:dyDescent="0.25">
      <c r="N4578" s="125"/>
      <c r="O4578" s="125"/>
      <c r="P4578" s="125"/>
      <c r="Q4578" s="125"/>
      <c r="S4578" s="67"/>
    </row>
    <row r="4579" spans="14:19" x14ac:dyDescent="0.25">
      <c r="N4579" s="125"/>
      <c r="O4579" s="125"/>
      <c r="P4579" s="125"/>
      <c r="Q4579" s="125"/>
      <c r="S4579" s="67"/>
    </row>
    <row r="4580" spans="14:19" x14ac:dyDescent="0.25">
      <c r="N4580" s="125"/>
      <c r="O4580" s="125"/>
      <c r="P4580" s="125"/>
      <c r="Q4580" s="125"/>
      <c r="S4580" s="67"/>
    </row>
    <row r="4581" spans="14:19" x14ac:dyDescent="0.25">
      <c r="N4581" s="125"/>
      <c r="O4581" s="125"/>
      <c r="P4581" s="125"/>
      <c r="Q4581" s="125"/>
      <c r="S4581" s="67"/>
    </row>
    <row r="4582" spans="14:19" x14ac:dyDescent="0.25">
      <c r="N4582" s="125"/>
      <c r="O4582" s="125"/>
      <c r="P4582" s="125"/>
      <c r="Q4582" s="125"/>
      <c r="S4582" s="67"/>
    </row>
    <row r="4583" spans="14:19" x14ac:dyDescent="0.25">
      <c r="N4583" s="125"/>
      <c r="O4583" s="125"/>
      <c r="P4583" s="125"/>
      <c r="Q4583" s="125"/>
      <c r="S4583" s="67"/>
    </row>
    <row r="4584" spans="14:19" x14ac:dyDescent="0.25">
      <c r="N4584" s="125"/>
      <c r="O4584" s="125"/>
      <c r="P4584" s="125"/>
      <c r="Q4584" s="125"/>
      <c r="S4584" s="67"/>
    </row>
    <row r="4585" spans="14:19" x14ac:dyDescent="0.25">
      <c r="N4585" s="125"/>
      <c r="O4585" s="125"/>
      <c r="P4585" s="125"/>
      <c r="Q4585" s="125"/>
      <c r="S4585" s="67"/>
    </row>
    <row r="4586" spans="14:19" x14ac:dyDescent="0.25">
      <c r="N4586" s="125"/>
      <c r="O4586" s="125"/>
      <c r="P4586" s="125"/>
      <c r="Q4586" s="125"/>
      <c r="S4586" s="67"/>
    </row>
    <row r="4587" spans="14:19" x14ac:dyDescent="0.25">
      <c r="N4587" s="125"/>
      <c r="O4587" s="125"/>
      <c r="P4587" s="125"/>
      <c r="Q4587" s="125"/>
      <c r="S4587" s="67"/>
    </row>
    <row r="4588" spans="14:19" x14ac:dyDescent="0.25">
      <c r="N4588" s="125"/>
      <c r="O4588" s="125"/>
      <c r="P4588" s="125"/>
      <c r="Q4588" s="125"/>
      <c r="S4588" s="67"/>
    </row>
    <row r="4589" spans="14:19" x14ac:dyDescent="0.25">
      <c r="N4589" s="125"/>
      <c r="O4589" s="125"/>
      <c r="P4589" s="125"/>
      <c r="Q4589" s="125"/>
      <c r="S4589" s="67"/>
    </row>
    <row r="4590" spans="14:19" x14ac:dyDescent="0.25">
      <c r="N4590" s="125"/>
      <c r="O4590" s="125"/>
      <c r="P4590" s="125"/>
      <c r="Q4590" s="125"/>
      <c r="S4590" s="67"/>
    </row>
    <row r="4591" spans="14:19" x14ac:dyDescent="0.25">
      <c r="N4591" s="125"/>
      <c r="O4591" s="125"/>
      <c r="P4591" s="125"/>
      <c r="Q4591" s="125"/>
      <c r="S4591" s="67"/>
    </row>
    <row r="4592" spans="14:19" x14ac:dyDescent="0.25">
      <c r="N4592" s="125"/>
      <c r="O4592" s="125"/>
      <c r="P4592" s="125"/>
      <c r="Q4592" s="125"/>
      <c r="S4592" s="67"/>
    </row>
    <row r="4593" spans="14:19" x14ac:dyDescent="0.25">
      <c r="N4593" s="125"/>
      <c r="O4593" s="125"/>
      <c r="P4593" s="125"/>
      <c r="Q4593" s="125"/>
      <c r="S4593" s="67"/>
    </row>
    <row r="4594" spans="14:19" x14ac:dyDescent="0.25">
      <c r="N4594" s="125"/>
      <c r="O4594" s="125"/>
      <c r="P4594" s="125"/>
      <c r="Q4594" s="125"/>
      <c r="S4594" s="67"/>
    </row>
    <row r="4595" spans="14:19" x14ac:dyDescent="0.25">
      <c r="N4595" s="125"/>
      <c r="O4595" s="125"/>
      <c r="P4595" s="125"/>
      <c r="Q4595" s="125"/>
      <c r="S4595" s="67"/>
    </row>
    <row r="4596" spans="14:19" x14ac:dyDescent="0.25">
      <c r="N4596" s="125"/>
      <c r="O4596" s="125"/>
      <c r="P4596" s="125"/>
      <c r="Q4596" s="125"/>
      <c r="S4596" s="67"/>
    </row>
    <row r="4597" spans="14:19" x14ac:dyDescent="0.25">
      <c r="N4597" s="125"/>
      <c r="O4597" s="125"/>
      <c r="P4597" s="125"/>
      <c r="Q4597" s="125"/>
      <c r="S4597" s="67"/>
    </row>
    <row r="4598" spans="14:19" x14ac:dyDescent="0.25">
      <c r="N4598" s="125"/>
      <c r="O4598" s="125"/>
      <c r="P4598" s="125"/>
      <c r="Q4598" s="125"/>
      <c r="S4598" s="67"/>
    </row>
    <row r="4599" spans="14:19" x14ac:dyDescent="0.25">
      <c r="N4599" s="125"/>
      <c r="O4599" s="125"/>
      <c r="P4599" s="125"/>
      <c r="Q4599" s="125"/>
      <c r="S4599" s="67"/>
    </row>
    <row r="4600" spans="14:19" x14ac:dyDescent="0.25">
      <c r="N4600" s="125"/>
      <c r="O4600" s="125"/>
      <c r="P4600" s="125"/>
      <c r="Q4600" s="125"/>
      <c r="S4600" s="67"/>
    </row>
    <row r="4601" spans="14:19" x14ac:dyDescent="0.25">
      <c r="N4601" s="125"/>
      <c r="O4601" s="125"/>
      <c r="P4601" s="125"/>
      <c r="Q4601" s="125"/>
      <c r="S4601" s="67"/>
    </row>
    <row r="4602" spans="14:19" x14ac:dyDescent="0.25">
      <c r="N4602" s="125"/>
      <c r="O4602" s="125"/>
      <c r="P4602" s="125"/>
      <c r="Q4602" s="125"/>
      <c r="S4602" s="67"/>
    </row>
    <row r="4603" spans="14:19" x14ac:dyDescent="0.25">
      <c r="N4603" s="125"/>
      <c r="O4603" s="125"/>
      <c r="P4603" s="125"/>
      <c r="Q4603" s="125"/>
      <c r="S4603" s="67"/>
    </row>
    <row r="4604" spans="14:19" x14ac:dyDescent="0.25">
      <c r="N4604" s="125"/>
      <c r="O4604" s="125"/>
      <c r="P4604" s="125"/>
      <c r="Q4604" s="125"/>
      <c r="S4604" s="67"/>
    </row>
    <row r="4605" spans="14:19" x14ac:dyDescent="0.25">
      <c r="N4605" s="125"/>
      <c r="O4605" s="125"/>
      <c r="P4605" s="125"/>
      <c r="Q4605" s="125"/>
      <c r="S4605" s="67"/>
    </row>
    <row r="4606" spans="14:19" x14ac:dyDescent="0.25">
      <c r="N4606" s="125"/>
      <c r="O4606" s="125"/>
      <c r="P4606" s="125"/>
      <c r="Q4606" s="125"/>
      <c r="S4606" s="67"/>
    </row>
    <row r="4607" spans="14:19" x14ac:dyDescent="0.25">
      <c r="N4607" s="125"/>
      <c r="O4607" s="125"/>
      <c r="P4607" s="125"/>
      <c r="Q4607" s="125"/>
      <c r="S4607" s="67"/>
    </row>
    <row r="4608" spans="14:19" x14ac:dyDescent="0.25">
      <c r="N4608" s="125"/>
      <c r="O4608" s="125"/>
      <c r="P4608" s="125"/>
      <c r="Q4608" s="125"/>
      <c r="S4608" s="67"/>
    </row>
    <row r="4609" spans="14:19" x14ac:dyDescent="0.25">
      <c r="N4609" s="125"/>
      <c r="O4609" s="125"/>
      <c r="P4609" s="125"/>
      <c r="Q4609" s="125"/>
      <c r="S4609" s="67"/>
    </row>
    <row r="4610" spans="14:19" x14ac:dyDescent="0.25">
      <c r="N4610" s="125"/>
      <c r="O4610" s="125"/>
      <c r="P4610" s="125"/>
      <c r="Q4610" s="125"/>
      <c r="S4610" s="67"/>
    </row>
    <row r="4611" spans="14:19" x14ac:dyDescent="0.25">
      <c r="N4611" s="125"/>
      <c r="O4611" s="125"/>
      <c r="P4611" s="125"/>
      <c r="Q4611" s="125"/>
      <c r="S4611" s="67"/>
    </row>
    <row r="4612" spans="14:19" x14ac:dyDescent="0.25">
      <c r="N4612" s="125"/>
      <c r="O4612" s="125"/>
      <c r="P4612" s="125"/>
      <c r="Q4612" s="125"/>
      <c r="S4612" s="67"/>
    </row>
    <row r="4613" spans="14:19" x14ac:dyDescent="0.25">
      <c r="N4613" s="125"/>
      <c r="O4613" s="125"/>
      <c r="P4613" s="125"/>
      <c r="Q4613" s="125"/>
      <c r="S4613" s="67"/>
    </row>
    <row r="4614" spans="14:19" x14ac:dyDescent="0.25">
      <c r="N4614" s="125"/>
      <c r="O4614" s="125"/>
      <c r="P4614" s="125"/>
      <c r="Q4614" s="125"/>
      <c r="S4614" s="67"/>
    </row>
    <row r="4615" spans="14:19" x14ac:dyDescent="0.25">
      <c r="N4615" s="125"/>
      <c r="O4615" s="125"/>
      <c r="P4615" s="125"/>
      <c r="Q4615" s="125"/>
      <c r="S4615" s="67"/>
    </row>
    <row r="4616" spans="14:19" x14ac:dyDescent="0.25">
      <c r="N4616" s="125"/>
      <c r="O4616" s="125"/>
      <c r="P4616" s="125"/>
      <c r="Q4616" s="125"/>
      <c r="S4616" s="67"/>
    </row>
    <row r="4617" spans="14:19" x14ac:dyDescent="0.25">
      <c r="N4617" s="125"/>
      <c r="O4617" s="125"/>
      <c r="P4617" s="125"/>
      <c r="Q4617" s="125"/>
      <c r="S4617" s="67"/>
    </row>
    <row r="4618" spans="14:19" x14ac:dyDescent="0.25">
      <c r="N4618" s="125"/>
      <c r="O4618" s="125"/>
      <c r="P4618" s="125"/>
      <c r="Q4618" s="125"/>
      <c r="S4618" s="67"/>
    </row>
    <row r="4619" spans="14:19" x14ac:dyDescent="0.25">
      <c r="N4619" s="125"/>
      <c r="O4619" s="125"/>
      <c r="P4619" s="125"/>
      <c r="Q4619" s="125"/>
      <c r="S4619" s="67"/>
    </row>
    <row r="4620" spans="14:19" x14ac:dyDescent="0.25">
      <c r="N4620" s="125"/>
      <c r="O4620" s="125"/>
      <c r="P4620" s="125"/>
      <c r="Q4620" s="125"/>
      <c r="S4620" s="67"/>
    </row>
    <row r="4621" spans="14:19" x14ac:dyDescent="0.25">
      <c r="N4621" s="125"/>
      <c r="O4621" s="125"/>
      <c r="P4621" s="125"/>
      <c r="Q4621" s="125"/>
      <c r="S4621" s="67"/>
    </row>
    <row r="4622" spans="14:19" x14ac:dyDescent="0.25">
      <c r="N4622" s="125"/>
      <c r="O4622" s="125"/>
      <c r="P4622" s="125"/>
      <c r="Q4622" s="125"/>
      <c r="S4622" s="67"/>
    </row>
    <row r="4623" spans="14:19" x14ac:dyDescent="0.25">
      <c r="N4623" s="125"/>
      <c r="O4623" s="125"/>
      <c r="P4623" s="125"/>
      <c r="Q4623" s="125"/>
      <c r="S4623" s="67"/>
    </row>
    <row r="4624" spans="14:19" x14ac:dyDescent="0.25">
      <c r="N4624" s="125"/>
      <c r="O4624" s="125"/>
      <c r="P4624" s="125"/>
      <c r="Q4624" s="125"/>
      <c r="S4624" s="67"/>
    </row>
    <row r="4625" spans="14:19" x14ac:dyDescent="0.25">
      <c r="N4625" s="125"/>
      <c r="O4625" s="125"/>
      <c r="P4625" s="125"/>
      <c r="Q4625" s="125"/>
      <c r="S4625" s="67"/>
    </row>
    <row r="4626" spans="14:19" x14ac:dyDescent="0.25">
      <c r="N4626" s="125"/>
      <c r="O4626" s="125"/>
      <c r="P4626" s="125"/>
      <c r="Q4626" s="125"/>
      <c r="S4626" s="67"/>
    </row>
    <row r="4627" spans="14:19" x14ac:dyDescent="0.25">
      <c r="N4627" s="125"/>
      <c r="O4627" s="125"/>
      <c r="P4627" s="125"/>
      <c r="Q4627" s="125"/>
      <c r="S4627" s="67"/>
    </row>
    <row r="4628" spans="14:19" x14ac:dyDescent="0.25">
      <c r="N4628" s="125"/>
      <c r="O4628" s="125"/>
      <c r="P4628" s="125"/>
      <c r="Q4628" s="125"/>
      <c r="S4628" s="67"/>
    </row>
    <row r="4629" spans="14:19" x14ac:dyDescent="0.25">
      <c r="N4629" s="125"/>
      <c r="O4629" s="125"/>
      <c r="P4629" s="125"/>
      <c r="Q4629" s="125"/>
      <c r="S4629" s="67"/>
    </row>
    <row r="4630" spans="14:19" x14ac:dyDescent="0.25">
      <c r="N4630" s="125"/>
      <c r="O4630" s="125"/>
      <c r="P4630" s="125"/>
      <c r="Q4630" s="125"/>
      <c r="S4630" s="67"/>
    </row>
    <row r="4631" spans="14:19" x14ac:dyDescent="0.25">
      <c r="N4631" s="125"/>
      <c r="O4631" s="125"/>
      <c r="P4631" s="125"/>
      <c r="Q4631" s="125"/>
      <c r="S4631" s="67"/>
    </row>
    <row r="4632" spans="14:19" x14ac:dyDescent="0.25">
      <c r="N4632" s="125"/>
      <c r="O4632" s="125"/>
      <c r="P4632" s="125"/>
      <c r="Q4632" s="125"/>
      <c r="S4632" s="67"/>
    </row>
    <row r="4633" spans="14:19" x14ac:dyDescent="0.25">
      <c r="N4633" s="125"/>
      <c r="O4633" s="125"/>
      <c r="P4633" s="125"/>
      <c r="Q4633" s="125"/>
      <c r="S4633" s="67"/>
    </row>
    <row r="4634" spans="14:19" x14ac:dyDescent="0.25">
      <c r="N4634" s="125"/>
      <c r="O4634" s="125"/>
      <c r="P4634" s="125"/>
      <c r="Q4634" s="125"/>
      <c r="S4634" s="67"/>
    </row>
    <row r="4635" spans="14:19" x14ac:dyDescent="0.25">
      <c r="N4635" s="125"/>
      <c r="O4635" s="125"/>
      <c r="P4635" s="125"/>
      <c r="Q4635" s="125"/>
      <c r="S4635" s="67"/>
    </row>
    <row r="4636" spans="14:19" x14ac:dyDescent="0.25">
      <c r="N4636" s="125"/>
      <c r="O4636" s="125"/>
      <c r="P4636" s="125"/>
      <c r="Q4636" s="125"/>
      <c r="S4636" s="67"/>
    </row>
    <row r="4637" spans="14:19" x14ac:dyDescent="0.25">
      <c r="N4637" s="125"/>
      <c r="O4637" s="125"/>
      <c r="P4637" s="125"/>
      <c r="Q4637" s="125"/>
      <c r="S4637" s="67"/>
    </row>
    <row r="4638" spans="14:19" x14ac:dyDescent="0.25">
      <c r="N4638" s="125"/>
      <c r="O4638" s="125"/>
      <c r="P4638" s="125"/>
      <c r="Q4638" s="125"/>
      <c r="S4638" s="67"/>
    </row>
    <row r="4639" spans="14:19" x14ac:dyDescent="0.25">
      <c r="N4639" s="125"/>
      <c r="O4639" s="125"/>
      <c r="P4639" s="125"/>
      <c r="Q4639" s="125"/>
      <c r="S4639" s="67"/>
    </row>
    <row r="4640" spans="14:19" x14ac:dyDescent="0.25">
      <c r="N4640" s="125"/>
      <c r="O4640" s="125"/>
      <c r="P4640" s="125"/>
      <c r="Q4640" s="125"/>
      <c r="S4640" s="67"/>
    </row>
    <row r="4641" spans="14:19" x14ac:dyDescent="0.25">
      <c r="N4641" s="125"/>
      <c r="O4641" s="125"/>
      <c r="P4641" s="125"/>
      <c r="Q4641" s="125"/>
      <c r="S4641" s="67"/>
    </row>
    <row r="4642" spans="14:19" x14ac:dyDescent="0.25">
      <c r="N4642" s="125"/>
      <c r="O4642" s="125"/>
      <c r="P4642" s="125"/>
      <c r="Q4642" s="125"/>
      <c r="S4642" s="67"/>
    </row>
    <row r="4643" spans="14:19" x14ac:dyDescent="0.25">
      <c r="N4643" s="125"/>
      <c r="O4643" s="125"/>
      <c r="P4643" s="125"/>
      <c r="Q4643" s="125"/>
      <c r="S4643" s="67"/>
    </row>
    <row r="4644" spans="14:19" x14ac:dyDescent="0.25">
      <c r="N4644" s="125"/>
      <c r="O4644" s="125"/>
      <c r="P4644" s="125"/>
      <c r="Q4644" s="125"/>
      <c r="S4644" s="67"/>
    </row>
    <row r="4645" spans="14:19" x14ac:dyDescent="0.25">
      <c r="N4645" s="125"/>
      <c r="O4645" s="125"/>
      <c r="P4645" s="125"/>
      <c r="Q4645" s="125"/>
      <c r="S4645" s="67"/>
    </row>
    <row r="4646" spans="14:19" x14ac:dyDescent="0.25">
      <c r="N4646" s="125"/>
      <c r="O4646" s="125"/>
      <c r="P4646" s="125"/>
      <c r="Q4646" s="125"/>
      <c r="S4646" s="67"/>
    </row>
    <row r="4647" spans="14:19" x14ac:dyDescent="0.25">
      <c r="N4647" s="125"/>
      <c r="O4647" s="125"/>
      <c r="P4647" s="125"/>
      <c r="Q4647" s="125"/>
      <c r="S4647" s="67"/>
    </row>
    <row r="4648" spans="14:19" x14ac:dyDescent="0.25">
      <c r="N4648" s="125"/>
      <c r="O4648" s="125"/>
      <c r="P4648" s="125"/>
      <c r="Q4648" s="125"/>
      <c r="S4648" s="67"/>
    </row>
    <row r="4649" spans="14:19" x14ac:dyDescent="0.25">
      <c r="N4649" s="125"/>
      <c r="O4649" s="125"/>
      <c r="P4649" s="125"/>
      <c r="Q4649" s="125"/>
      <c r="S4649" s="67"/>
    </row>
    <row r="4650" spans="14:19" x14ac:dyDescent="0.25">
      <c r="N4650" s="125"/>
      <c r="O4650" s="125"/>
      <c r="P4650" s="125"/>
      <c r="Q4650" s="125"/>
      <c r="S4650" s="67"/>
    </row>
    <row r="4651" spans="14:19" x14ac:dyDescent="0.25">
      <c r="N4651" s="125"/>
      <c r="O4651" s="125"/>
      <c r="P4651" s="125"/>
      <c r="Q4651" s="125"/>
      <c r="S4651" s="67"/>
    </row>
    <row r="4652" spans="14:19" x14ac:dyDescent="0.25">
      <c r="N4652" s="125"/>
      <c r="O4652" s="125"/>
      <c r="P4652" s="125"/>
      <c r="Q4652" s="125"/>
      <c r="S4652" s="67"/>
    </row>
    <row r="4653" spans="14:19" x14ac:dyDescent="0.25">
      <c r="N4653" s="125"/>
      <c r="O4653" s="125"/>
      <c r="P4653" s="125"/>
      <c r="Q4653" s="125"/>
      <c r="S4653" s="67"/>
    </row>
    <row r="4654" spans="14:19" x14ac:dyDescent="0.25">
      <c r="N4654" s="125"/>
      <c r="O4654" s="125"/>
      <c r="P4654" s="125"/>
      <c r="Q4654" s="125"/>
      <c r="S4654" s="67"/>
    </row>
    <row r="4655" spans="14:19" x14ac:dyDescent="0.25">
      <c r="N4655" s="125"/>
      <c r="O4655" s="125"/>
      <c r="P4655" s="125"/>
      <c r="Q4655" s="125"/>
      <c r="S4655" s="67"/>
    </row>
    <row r="4656" spans="14:19" x14ac:dyDescent="0.25">
      <c r="N4656" s="125"/>
      <c r="O4656" s="125"/>
      <c r="P4656" s="125"/>
      <c r="Q4656" s="125"/>
      <c r="S4656" s="67"/>
    </row>
    <row r="4657" spans="14:19" x14ac:dyDescent="0.25">
      <c r="N4657" s="125"/>
      <c r="O4657" s="125"/>
      <c r="P4657" s="125"/>
      <c r="Q4657" s="125"/>
      <c r="S4657" s="67"/>
    </row>
    <row r="4658" spans="14:19" x14ac:dyDescent="0.25">
      <c r="N4658" s="125"/>
      <c r="O4658" s="125"/>
      <c r="P4658" s="125"/>
      <c r="Q4658" s="125"/>
      <c r="S4658" s="67"/>
    </row>
    <row r="4659" spans="14:19" x14ac:dyDescent="0.25">
      <c r="N4659" s="125"/>
      <c r="O4659" s="125"/>
      <c r="P4659" s="125"/>
      <c r="Q4659" s="125"/>
      <c r="S4659" s="67"/>
    </row>
    <row r="4660" spans="14:19" x14ac:dyDescent="0.25">
      <c r="N4660" s="125"/>
      <c r="O4660" s="125"/>
      <c r="P4660" s="125"/>
      <c r="Q4660" s="125"/>
      <c r="S4660" s="67"/>
    </row>
    <row r="4661" spans="14:19" x14ac:dyDescent="0.25">
      <c r="N4661" s="125"/>
      <c r="O4661" s="125"/>
      <c r="P4661" s="125"/>
      <c r="Q4661" s="125"/>
      <c r="S4661" s="67"/>
    </row>
    <row r="4662" spans="14:19" x14ac:dyDescent="0.25">
      <c r="N4662" s="125"/>
      <c r="O4662" s="125"/>
      <c r="P4662" s="125"/>
      <c r="Q4662" s="125"/>
      <c r="S4662" s="67"/>
    </row>
    <row r="4663" spans="14:19" x14ac:dyDescent="0.25">
      <c r="N4663" s="125"/>
      <c r="O4663" s="125"/>
      <c r="P4663" s="125"/>
      <c r="Q4663" s="125"/>
      <c r="S4663" s="67"/>
    </row>
    <row r="4664" spans="14:19" x14ac:dyDescent="0.25">
      <c r="N4664" s="125"/>
      <c r="O4664" s="125"/>
      <c r="P4664" s="125"/>
      <c r="Q4664" s="125"/>
      <c r="S4664" s="67"/>
    </row>
    <row r="4665" spans="14:19" x14ac:dyDescent="0.25">
      <c r="N4665" s="125"/>
      <c r="O4665" s="125"/>
      <c r="P4665" s="125"/>
      <c r="Q4665" s="125"/>
      <c r="S4665" s="67"/>
    </row>
    <row r="4666" spans="14:19" x14ac:dyDescent="0.25">
      <c r="N4666" s="125"/>
      <c r="O4666" s="125"/>
      <c r="P4666" s="125"/>
      <c r="Q4666" s="125"/>
      <c r="S4666" s="67"/>
    </row>
    <row r="4667" spans="14:19" x14ac:dyDescent="0.25">
      <c r="N4667" s="125"/>
      <c r="O4667" s="125"/>
      <c r="P4667" s="125"/>
      <c r="Q4667" s="125"/>
      <c r="S4667" s="67"/>
    </row>
    <row r="4668" spans="14:19" x14ac:dyDescent="0.25">
      <c r="N4668" s="125"/>
      <c r="O4668" s="125"/>
      <c r="P4668" s="125"/>
      <c r="Q4668" s="125"/>
      <c r="S4668" s="67"/>
    </row>
    <row r="4669" spans="14:19" x14ac:dyDescent="0.25">
      <c r="N4669" s="125"/>
      <c r="O4669" s="125"/>
      <c r="P4669" s="125"/>
      <c r="Q4669" s="125"/>
      <c r="S4669" s="67"/>
    </row>
    <row r="4670" spans="14:19" x14ac:dyDescent="0.25">
      <c r="N4670" s="125"/>
      <c r="O4670" s="125"/>
      <c r="P4670" s="125"/>
      <c r="Q4670" s="125"/>
      <c r="S4670" s="67"/>
    </row>
    <row r="4671" spans="14:19" x14ac:dyDescent="0.25">
      <c r="N4671" s="125"/>
      <c r="O4671" s="125"/>
      <c r="P4671" s="125"/>
      <c r="Q4671" s="125"/>
      <c r="S4671" s="67"/>
    </row>
    <row r="4672" spans="14:19" x14ac:dyDescent="0.25">
      <c r="N4672" s="125"/>
      <c r="O4672" s="125"/>
      <c r="P4672" s="125"/>
      <c r="Q4672" s="125"/>
      <c r="S4672" s="67"/>
    </row>
    <row r="4673" spans="14:19" x14ac:dyDescent="0.25">
      <c r="N4673" s="125"/>
      <c r="O4673" s="125"/>
      <c r="P4673" s="125"/>
      <c r="Q4673" s="125"/>
      <c r="S4673" s="67"/>
    </row>
    <row r="4674" spans="14:19" x14ac:dyDescent="0.25">
      <c r="N4674" s="125"/>
      <c r="O4674" s="125"/>
      <c r="P4674" s="125"/>
      <c r="Q4674" s="125"/>
      <c r="S4674" s="67"/>
    </row>
    <row r="4675" spans="14:19" x14ac:dyDescent="0.25">
      <c r="N4675" s="125"/>
      <c r="O4675" s="125"/>
      <c r="P4675" s="125"/>
      <c r="Q4675" s="125"/>
      <c r="S4675" s="67"/>
    </row>
    <row r="4676" spans="14:19" x14ac:dyDescent="0.25">
      <c r="N4676" s="125"/>
      <c r="O4676" s="125"/>
      <c r="P4676" s="125"/>
      <c r="Q4676" s="125"/>
      <c r="S4676" s="67"/>
    </row>
    <row r="4677" spans="14:19" x14ac:dyDescent="0.25">
      <c r="N4677" s="125"/>
      <c r="O4677" s="125"/>
      <c r="P4677" s="125"/>
      <c r="Q4677" s="125"/>
      <c r="S4677" s="67"/>
    </row>
    <row r="4678" spans="14:19" x14ac:dyDescent="0.25">
      <c r="N4678" s="125"/>
      <c r="O4678" s="125"/>
      <c r="P4678" s="125"/>
      <c r="Q4678" s="125"/>
      <c r="S4678" s="67"/>
    </row>
    <row r="4679" spans="14:19" x14ac:dyDescent="0.25">
      <c r="N4679" s="125"/>
      <c r="O4679" s="125"/>
      <c r="P4679" s="125"/>
      <c r="Q4679" s="125"/>
      <c r="S4679" s="67"/>
    </row>
    <row r="4680" spans="14:19" x14ac:dyDescent="0.25">
      <c r="N4680" s="125"/>
      <c r="O4680" s="125"/>
      <c r="P4680" s="125"/>
      <c r="Q4680" s="125"/>
      <c r="S4680" s="67"/>
    </row>
    <row r="4681" spans="14:19" x14ac:dyDescent="0.25">
      <c r="N4681" s="125"/>
      <c r="O4681" s="125"/>
      <c r="P4681" s="125"/>
      <c r="Q4681" s="125"/>
      <c r="S4681" s="67"/>
    </row>
    <row r="4682" spans="14:19" x14ac:dyDescent="0.25">
      <c r="N4682" s="125"/>
      <c r="O4682" s="125"/>
      <c r="P4682" s="125"/>
      <c r="Q4682" s="125"/>
      <c r="S4682" s="67"/>
    </row>
    <row r="4683" spans="14:19" x14ac:dyDescent="0.25">
      <c r="N4683" s="125"/>
      <c r="O4683" s="125"/>
      <c r="P4683" s="125"/>
      <c r="Q4683" s="125"/>
      <c r="S4683" s="67"/>
    </row>
    <row r="4684" spans="14:19" x14ac:dyDescent="0.25">
      <c r="N4684" s="125"/>
      <c r="O4684" s="125"/>
      <c r="P4684" s="125"/>
      <c r="Q4684" s="125"/>
      <c r="S4684" s="67"/>
    </row>
    <row r="4685" spans="14:19" x14ac:dyDescent="0.25">
      <c r="N4685" s="125"/>
      <c r="O4685" s="125"/>
      <c r="P4685" s="125"/>
      <c r="Q4685" s="125"/>
      <c r="S4685" s="67"/>
    </row>
    <row r="4686" spans="14:19" x14ac:dyDescent="0.25">
      <c r="N4686" s="125"/>
      <c r="O4686" s="125"/>
      <c r="P4686" s="125"/>
      <c r="Q4686" s="125"/>
      <c r="S4686" s="67"/>
    </row>
    <row r="4687" spans="14:19" x14ac:dyDescent="0.25">
      <c r="N4687" s="125"/>
      <c r="O4687" s="125"/>
      <c r="P4687" s="125"/>
      <c r="Q4687" s="125"/>
      <c r="S4687" s="67"/>
    </row>
    <row r="4688" spans="14:19" x14ac:dyDescent="0.25">
      <c r="N4688" s="125"/>
      <c r="O4688" s="125"/>
      <c r="P4688" s="125"/>
      <c r="Q4688" s="125"/>
      <c r="S4688" s="67"/>
    </row>
    <row r="4689" spans="14:19" x14ac:dyDescent="0.25">
      <c r="N4689" s="125"/>
      <c r="O4689" s="125"/>
      <c r="P4689" s="125"/>
      <c r="Q4689" s="125"/>
      <c r="S4689" s="67"/>
    </row>
    <row r="4690" spans="14:19" x14ac:dyDescent="0.25">
      <c r="N4690" s="125"/>
      <c r="O4690" s="125"/>
      <c r="P4690" s="125"/>
      <c r="Q4690" s="125"/>
      <c r="S4690" s="67"/>
    </row>
    <row r="4691" spans="14:19" x14ac:dyDescent="0.25">
      <c r="N4691" s="125"/>
      <c r="O4691" s="125"/>
      <c r="P4691" s="125"/>
      <c r="Q4691" s="125"/>
      <c r="S4691" s="67"/>
    </row>
    <row r="4692" spans="14:19" x14ac:dyDescent="0.25">
      <c r="N4692" s="125"/>
      <c r="O4692" s="125"/>
      <c r="P4692" s="125"/>
      <c r="Q4692" s="125"/>
      <c r="S4692" s="67"/>
    </row>
    <row r="4693" spans="14:19" x14ac:dyDescent="0.25">
      <c r="N4693" s="125"/>
      <c r="O4693" s="125"/>
      <c r="P4693" s="125"/>
      <c r="Q4693" s="125"/>
      <c r="S4693" s="67"/>
    </row>
    <row r="4694" spans="14:19" x14ac:dyDescent="0.25">
      <c r="N4694" s="125"/>
      <c r="O4694" s="125"/>
      <c r="P4694" s="125"/>
      <c r="Q4694" s="125"/>
      <c r="S4694" s="67"/>
    </row>
    <row r="4695" spans="14:19" x14ac:dyDescent="0.25">
      <c r="N4695" s="125"/>
      <c r="O4695" s="125"/>
      <c r="P4695" s="125"/>
      <c r="Q4695" s="125"/>
      <c r="S4695" s="67"/>
    </row>
    <row r="4696" spans="14:19" x14ac:dyDescent="0.25">
      <c r="N4696" s="125"/>
      <c r="O4696" s="125"/>
      <c r="P4696" s="125"/>
      <c r="Q4696" s="125"/>
      <c r="S4696" s="67"/>
    </row>
    <row r="4697" spans="14:19" x14ac:dyDescent="0.25">
      <c r="N4697" s="125"/>
      <c r="O4697" s="125"/>
      <c r="P4697" s="125"/>
      <c r="Q4697" s="125"/>
      <c r="S4697" s="67"/>
    </row>
    <row r="4698" spans="14:19" x14ac:dyDescent="0.25">
      <c r="N4698" s="125"/>
      <c r="O4698" s="125"/>
      <c r="P4698" s="125"/>
      <c r="Q4698" s="125"/>
      <c r="S4698" s="67"/>
    </row>
    <row r="4699" spans="14:19" x14ac:dyDescent="0.25">
      <c r="N4699" s="125"/>
      <c r="O4699" s="125"/>
      <c r="P4699" s="125"/>
      <c r="Q4699" s="125"/>
      <c r="S4699" s="67"/>
    </row>
    <row r="4700" spans="14:19" x14ac:dyDescent="0.25">
      <c r="N4700" s="125"/>
      <c r="O4700" s="125"/>
      <c r="P4700" s="125"/>
      <c r="Q4700" s="125"/>
      <c r="S4700" s="67"/>
    </row>
    <row r="4701" spans="14:19" x14ac:dyDescent="0.25">
      <c r="N4701" s="125"/>
      <c r="O4701" s="125"/>
      <c r="P4701" s="125"/>
      <c r="Q4701" s="125"/>
      <c r="S4701" s="67"/>
    </row>
    <row r="4702" spans="14:19" x14ac:dyDescent="0.25">
      <c r="N4702" s="125"/>
      <c r="O4702" s="125"/>
      <c r="P4702" s="125"/>
      <c r="Q4702" s="125"/>
      <c r="S4702" s="67"/>
    </row>
    <row r="4703" spans="14:19" x14ac:dyDescent="0.25">
      <c r="N4703" s="125"/>
      <c r="O4703" s="125"/>
      <c r="P4703" s="125"/>
      <c r="Q4703" s="125"/>
      <c r="S4703" s="67"/>
    </row>
    <row r="4704" spans="14:19" x14ac:dyDescent="0.25">
      <c r="N4704" s="125"/>
      <c r="O4704" s="125"/>
      <c r="P4704" s="125"/>
      <c r="Q4704" s="125"/>
      <c r="S4704" s="67"/>
    </row>
    <row r="4705" spans="14:19" x14ac:dyDescent="0.25">
      <c r="N4705" s="125"/>
      <c r="O4705" s="125"/>
      <c r="P4705" s="125"/>
      <c r="Q4705" s="125"/>
      <c r="S4705" s="67"/>
    </row>
    <row r="4706" spans="14:19" x14ac:dyDescent="0.25">
      <c r="N4706" s="125"/>
      <c r="O4706" s="125"/>
      <c r="P4706" s="125"/>
      <c r="Q4706" s="125"/>
      <c r="S4706" s="67"/>
    </row>
    <row r="4707" spans="14:19" x14ac:dyDescent="0.25">
      <c r="N4707" s="125"/>
      <c r="O4707" s="125"/>
      <c r="P4707" s="125"/>
      <c r="Q4707" s="125"/>
      <c r="S4707" s="67"/>
    </row>
    <row r="4708" spans="14:19" x14ac:dyDescent="0.25">
      <c r="N4708" s="125"/>
      <c r="O4708" s="125"/>
      <c r="P4708" s="125"/>
      <c r="Q4708" s="125"/>
      <c r="S4708" s="67"/>
    </row>
    <row r="4709" spans="14:19" x14ac:dyDescent="0.25">
      <c r="N4709" s="125"/>
      <c r="O4709" s="125"/>
      <c r="P4709" s="125"/>
      <c r="Q4709" s="125"/>
      <c r="S4709" s="67"/>
    </row>
    <row r="4710" spans="14:19" x14ac:dyDescent="0.25">
      <c r="N4710" s="125"/>
      <c r="O4710" s="125"/>
      <c r="P4710" s="125"/>
      <c r="Q4710" s="125"/>
      <c r="S4710" s="67"/>
    </row>
    <row r="4711" spans="14:19" x14ac:dyDescent="0.25">
      <c r="N4711" s="125"/>
      <c r="O4711" s="125"/>
      <c r="P4711" s="125"/>
      <c r="Q4711" s="125"/>
      <c r="S4711" s="67"/>
    </row>
    <row r="4712" spans="14:19" x14ac:dyDescent="0.25">
      <c r="N4712" s="125"/>
      <c r="O4712" s="125"/>
      <c r="P4712" s="125"/>
      <c r="Q4712" s="125"/>
      <c r="S4712" s="67"/>
    </row>
    <row r="4713" spans="14:19" x14ac:dyDescent="0.25">
      <c r="N4713" s="125"/>
      <c r="O4713" s="125"/>
      <c r="P4713" s="125"/>
      <c r="Q4713" s="125"/>
      <c r="S4713" s="67"/>
    </row>
    <row r="4714" spans="14:19" x14ac:dyDescent="0.25">
      <c r="N4714" s="125"/>
      <c r="O4714" s="125"/>
      <c r="P4714" s="125"/>
      <c r="Q4714" s="125"/>
      <c r="S4714" s="67"/>
    </row>
    <row r="4715" spans="14:19" x14ac:dyDescent="0.25">
      <c r="N4715" s="125"/>
      <c r="O4715" s="125"/>
      <c r="P4715" s="125"/>
      <c r="Q4715" s="125"/>
      <c r="S4715" s="67"/>
    </row>
    <row r="4716" spans="14:19" x14ac:dyDescent="0.25">
      <c r="N4716" s="125"/>
      <c r="O4716" s="125"/>
      <c r="P4716" s="125"/>
      <c r="Q4716" s="125"/>
      <c r="S4716" s="67"/>
    </row>
    <row r="4717" spans="14:19" x14ac:dyDescent="0.25">
      <c r="N4717" s="125"/>
      <c r="O4717" s="125"/>
      <c r="P4717" s="125"/>
      <c r="Q4717" s="125"/>
      <c r="S4717" s="67"/>
    </row>
    <row r="4718" spans="14:19" x14ac:dyDescent="0.25">
      <c r="N4718" s="125"/>
      <c r="O4718" s="125"/>
      <c r="P4718" s="125"/>
      <c r="Q4718" s="125"/>
      <c r="S4718" s="67"/>
    </row>
    <row r="4719" spans="14:19" x14ac:dyDescent="0.25">
      <c r="N4719" s="125"/>
      <c r="O4719" s="125"/>
      <c r="P4719" s="125"/>
      <c r="Q4719" s="125"/>
      <c r="S4719" s="67"/>
    </row>
    <row r="4720" spans="14:19" x14ac:dyDescent="0.25">
      <c r="N4720" s="125"/>
      <c r="O4720" s="125"/>
      <c r="P4720" s="125"/>
      <c r="Q4720" s="125"/>
      <c r="S4720" s="67"/>
    </row>
    <row r="4721" spans="14:19" x14ac:dyDescent="0.25">
      <c r="N4721" s="125"/>
      <c r="O4721" s="125"/>
      <c r="P4721" s="125"/>
      <c r="Q4721" s="125"/>
      <c r="S4721" s="67"/>
    </row>
    <row r="4722" spans="14:19" x14ac:dyDescent="0.25">
      <c r="N4722" s="125"/>
      <c r="O4722" s="125"/>
      <c r="P4722" s="125"/>
      <c r="Q4722" s="125"/>
      <c r="S4722" s="67"/>
    </row>
    <row r="4723" spans="14:19" x14ac:dyDescent="0.25">
      <c r="N4723" s="125"/>
      <c r="O4723" s="125"/>
      <c r="P4723" s="125"/>
      <c r="Q4723" s="125"/>
      <c r="S4723" s="67"/>
    </row>
    <row r="4724" spans="14:19" x14ac:dyDescent="0.25">
      <c r="N4724" s="125"/>
      <c r="O4724" s="125"/>
      <c r="P4724" s="125"/>
      <c r="Q4724" s="125"/>
      <c r="S4724" s="67"/>
    </row>
    <row r="4725" spans="14:19" x14ac:dyDescent="0.25">
      <c r="N4725" s="125"/>
      <c r="O4725" s="125"/>
      <c r="P4725" s="125"/>
      <c r="Q4725" s="125"/>
      <c r="S4725" s="67"/>
    </row>
    <row r="4726" spans="14:19" x14ac:dyDescent="0.25">
      <c r="N4726" s="125"/>
      <c r="O4726" s="125"/>
      <c r="P4726" s="125"/>
      <c r="Q4726" s="125"/>
      <c r="S4726" s="67"/>
    </row>
    <row r="4727" spans="14:19" x14ac:dyDescent="0.25">
      <c r="N4727" s="125"/>
      <c r="O4727" s="125"/>
      <c r="P4727" s="125"/>
      <c r="Q4727" s="125"/>
      <c r="S4727" s="67"/>
    </row>
    <row r="4728" spans="14:19" x14ac:dyDescent="0.25">
      <c r="N4728" s="125"/>
      <c r="O4728" s="125"/>
      <c r="P4728" s="125"/>
      <c r="Q4728" s="125"/>
      <c r="S4728" s="67"/>
    </row>
    <row r="4729" spans="14:19" x14ac:dyDescent="0.25">
      <c r="N4729" s="125"/>
      <c r="O4729" s="125"/>
      <c r="P4729" s="125"/>
      <c r="Q4729" s="125"/>
      <c r="S4729" s="67"/>
    </row>
    <row r="4730" spans="14:19" x14ac:dyDescent="0.25">
      <c r="N4730" s="125"/>
      <c r="O4730" s="125"/>
      <c r="P4730" s="125"/>
      <c r="Q4730" s="125"/>
      <c r="S4730" s="67"/>
    </row>
    <row r="4731" spans="14:19" x14ac:dyDescent="0.25">
      <c r="N4731" s="125"/>
      <c r="O4731" s="125"/>
      <c r="P4731" s="125"/>
      <c r="Q4731" s="125"/>
      <c r="S4731" s="67"/>
    </row>
    <row r="4732" spans="14:19" x14ac:dyDescent="0.25">
      <c r="N4732" s="125"/>
      <c r="O4732" s="125"/>
      <c r="P4732" s="125"/>
      <c r="Q4732" s="125"/>
      <c r="S4732" s="67"/>
    </row>
    <row r="4733" spans="14:19" x14ac:dyDescent="0.25">
      <c r="N4733" s="125"/>
      <c r="O4733" s="125"/>
      <c r="P4733" s="125"/>
      <c r="Q4733" s="125"/>
      <c r="S4733" s="67"/>
    </row>
    <row r="4734" spans="14:19" x14ac:dyDescent="0.25">
      <c r="N4734" s="125"/>
      <c r="O4734" s="125"/>
      <c r="P4734" s="125"/>
      <c r="Q4734" s="125"/>
      <c r="S4734" s="67"/>
    </row>
    <row r="4735" spans="14:19" x14ac:dyDescent="0.25">
      <c r="N4735" s="125"/>
      <c r="O4735" s="125"/>
      <c r="P4735" s="125"/>
      <c r="Q4735" s="125"/>
      <c r="S4735" s="67"/>
    </row>
    <row r="4736" spans="14:19" x14ac:dyDescent="0.25">
      <c r="N4736" s="125"/>
      <c r="O4736" s="125"/>
      <c r="P4736" s="125"/>
      <c r="Q4736" s="125"/>
      <c r="S4736" s="67"/>
    </row>
    <row r="4737" spans="14:19" x14ac:dyDescent="0.25">
      <c r="N4737" s="125"/>
      <c r="O4737" s="125"/>
      <c r="P4737" s="125"/>
      <c r="Q4737" s="125"/>
      <c r="S4737" s="67"/>
    </row>
    <row r="4738" spans="14:19" x14ac:dyDescent="0.25">
      <c r="N4738" s="125"/>
      <c r="O4738" s="125"/>
      <c r="P4738" s="125"/>
      <c r="Q4738" s="125"/>
      <c r="S4738" s="67"/>
    </row>
    <row r="4739" spans="14:19" x14ac:dyDescent="0.25">
      <c r="N4739" s="125"/>
      <c r="O4739" s="125"/>
      <c r="P4739" s="125"/>
      <c r="Q4739" s="125"/>
      <c r="S4739" s="67"/>
    </row>
    <row r="4740" spans="14:19" x14ac:dyDescent="0.25">
      <c r="N4740" s="125"/>
      <c r="O4740" s="125"/>
      <c r="P4740" s="125"/>
      <c r="Q4740" s="125"/>
      <c r="S4740" s="67"/>
    </row>
    <row r="4741" spans="14:19" x14ac:dyDescent="0.25">
      <c r="N4741" s="125"/>
      <c r="O4741" s="125"/>
      <c r="P4741" s="125"/>
      <c r="Q4741" s="125"/>
      <c r="S4741" s="67"/>
    </row>
    <row r="4742" spans="14:19" x14ac:dyDescent="0.25">
      <c r="N4742" s="125"/>
      <c r="O4742" s="125"/>
      <c r="P4742" s="125"/>
      <c r="Q4742" s="125"/>
      <c r="S4742" s="67"/>
    </row>
    <row r="4743" spans="14:19" x14ac:dyDescent="0.25">
      <c r="N4743" s="125"/>
      <c r="O4743" s="125"/>
      <c r="P4743" s="125"/>
      <c r="Q4743" s="125"/>
      <c r="S4743" s="67"/>
    </row>
    <row r="4744" spans="14:19" x14ac:dyDescent="0.25">
      <c r="N4744" s="125"/>
      <c r="O4744" s="125"/>
      <c r="P4744" s="125"/>
      <c r="Q4744" s="125"/>
      <c r="S4744" s="67"/>
    </row>
    <row r="4745" spans="14:19" x14ac:dyDescent="0.25">
      <c r="N4745" s="125"/>
      <c r="O4745" s="125"/>
      <c r="P4745" s="125"/>
      <c r="Q4745" s="125"/>
      <c r="S4745" s="67"/>
    </row>
    <row r="4746" spans="14:19" x14ac:dyDescent="0.25">
      <c r="N4746" s="125"/>
      <c r="O4746" s="125"/>
      <c r="P4746" s="125"/>
      <c r="Q4746" s="125"/>
      <c r="S4746" s="67"/>
    </row>
    <row r="4747" spans="14:19" x14ac:dyDescent="0.25">
      <c r="N4747" s="125"/>
      <c r="O4747" s="125"/>
      <c r="P4747" s="125"/>
      <c r="Q4747" s="125"/>
      <c r="S4747" s="67"/>
    </row>
    <row r="4748" spans="14:19" x14ac:dyDescent="0.25">
      <c r="N4748" s="125"/>
      <c r="O4748" s="125"/>
      <c r="P4748" s="125"/>
      <c r="Q4748" s="125"/>
      <c r="S4748" s="67"/>
    </row>
    <row r="4749" spans="14:19" x14ac:dyDescent="0.25">
      <c r="N4749" s="125"/>
      <c r="O4749" s="125"/>
      <c r="P4749" s="125"/>
      <c r="Q4749" s="125"/>
      <c r="S4749" s="67"/>
    </row>
    <row r="4750" spans="14:19" x14ac:dyDescent="0.25">
      <c r="N4750" s="125"/>
      <c r="O4750" s="125"/>
      <c r="P4750" s="125"/>
      <c r="Q4750" s="125"/>
      <c r="S4750" s="67"/>
    </row>
    <row r="4751" spans="14:19" x14ac:dyDescent="0.25">
      <c r="N4751" s="125"/>
      <c r="O4751" s="125"/>
      <c r="P4751" s="125"/>
      <c r="Q4751" s="125"/>
      <c r="S4751" s="67"/>
    </row>
    <row r="4752" spans="14:19" x14ac:dyDescent="0.25">
      <c r="N4752" s="125"/>
      <c r="O4752" s="125"/>
      <c r="P4752" s="125"/>
      <c r="Q4752" s="125"/>
      <c r="S4752" s="67"/>
    </row>
    <row r="4753" spans="14:19" x14ac:dyDescent="0.25">
      <c r="N4753" s="125"/>
      <c r="O4753" s="125"/>
      <c r="P4753" s="125"/>
      <c r="Q4753" s="125"/>
      <c r="S4753" s="67"/>
    </row>
    <row r="4754" spans="14:19" x14ac:dyDescent="0.25">
      <c r="N4754" s="125"/>
      <c r="O4754" s="125"/>
      <c r="P4754" s="125"/>
      <c r="Q4754" s="125"/>
      <c r="S4754" s="67"/>
    </row>
    <row r="4755" spans="14:19" x14ac:dyDescent="0.25">
      <c r="N4755" s="125"/>
      <c r="O4755" s="125"/>
      <c r="P4755" s="125"/>
      <c r="Q4755" s="125"/>
      <c r="S4755" s="67"/>
    </row>
    <row r="4756" spans="14:19" x14ac:dyDescent="0.25">
      <c r="N4756" s="125"/>
      <c r="O4756" s="125"/>
      <c r="P4756" s="125"/>
      <c r="Q4756" s="125"/>
      <c r="S4756" s="67"/>
    </row>
    <row r="4757" spans="14:19" x14ac:dyDescent="0.25">
      <c r="N4757" s="125"/>
      <c r="O4757" s="125"/>
      <c r="P4757" s="125"/>
      <c r="Q4757" s="125"/>
      <c r="S4757" s="67"/>
    </row>
    <row r="4758" spans="14:19" x14ac:dyDescent="0.25">
      <c r="N4758" s="125"/>
      <c r="O4758" s="125"/>
      <c r="P4758" s="125"/>
      <c r="Q4758" s="125"/>
      <c r="S4758" s="67"/>
    </row>
    <row r="4759" spans="14:19" x14ac:dyDescent="0.25">
      <c r="N4759" s="125"/>
      <c r="O4759" s="125"/>
      <c r="P4759" s="125"/>
      <c r="Q4759" s="125"/>
      <c r="S4759" s="67"/>
    </row>
    <row r="4760" spans="14:19" x14ac:dyDescent="0.25">
      <c r="N4760" s="125"/>
      <c r="O4760" s="125"/>
      <c r="P4760" s="125"/>
      <c r="Q4760" s="125"/>
      <c r="S4760" s="67"/>
    </row>
    <row r="4761" spans="14:19" x14ac:dyDescent="0.25">
      <c r="N4761" s="125"/>
      <c r="O4761" s="125"/>
      <c r="P4761" s="125"/>
      <c r="Q4761" s="125"/>
      <c r="S4761" s="67"/>
    </row>
    <row r="4762" spans="14:19" x14ac:dyDescent="0.25">
      <c r="N4762" s="125"/>
      <c r="O4762" s="125"/>
      <c r="P4762" s="125"/>
      <c r="Q4762" s="125"/>
      <c r="S4762" s="67"/>
    </row>
    <row r="4763" spans="14:19" x14ac:dyDescent="0.25">
      <c r="N4763" s="125"/>
      <c r="O4763" s="125"/>
      <c r="P4763" s="125"/>
      <c r="Q4763" s="125"/>
      <c r="S4763" s="67"/>
    </row>
    <row r="4764" spans="14:19" x14ac:dyDescent="0.25">
      <c r="N4764" s="125"/>
      <c r="O4764" s="125"/>
      <c r="P4764" s="125"/>
      <c r="Q4764" s="125"/>
      <c r="S4764" s="67"/>
    </row>
    <row r="4765" spans="14:19" x14ac:dyDescent="0.25">
      <c r="N4765" s="125"/>
      <c r="O4765" s="125"/>
      <c r="P4765" s="125"/>
      <c r="Q4765" s="125"/>
      <c r="S4765" s="67"/>
    </row>
    <row r="4766" spans="14:19" x14ac:dyDescent="0.25">
      <c r="N4766" s="125"/>
      <c r="O4766" s="125"/>
      <c r="P4766" s="125"/>
      <c r="Q4766" s="125"/>
      <c r="S4766" s="67"/>
    </row>
    <row r="4767" spans="14:19" x14ac:dyDescent="0.25">
      <c r="N4767" s="125"/>
      <c r="O4767" s="125"/>
      <c r="P4767" s="125"/>
      <c r="Q4767" s="125"/>
      <c r="S4767" s="67"/>
    </row>
    <row r="4768" spans="14:19" x14ac:dyDescent="0.25">
      <c r="N4768" s="125"/>
      <c r="O4768" s="125"/>
      <c r="P4768" s="125"/>
      <c r="Q4768" s="125"/>
      <c r="S4768" s="67"/>
    </row>
    <row r="4769" spans="14:19" x14ac:dyDescent="0.25">
      <c r="N4769" s="125"/>
      <c r="O4769" s="125"/>
      <c r="P4769" s="125"/>
      <c r="Q4769" s="125"/>
      <c r="S4769" s="67"/>
    </row>
    <row r="4770" spans="14:19" x14ac:dyDescent="0.25">
      <c r="N4770" s="125"/>
      <c r="O4770" s="125"/>
      <c r="P4770" s="125"/>
      <c r="Q4770" s="125"/>
      <c r="S4770" s="67"/>
    </row>
    <row r="4771" spans="14:19" x14ac:dyDescent="0.25">
      <c r="N4771" s="125"/>
      <c r="O4771" s="125"/>
      <c r="P4771" s="125"/>
      <c r="Q4771" s="125"/>
      <c r="S4771" s="67"/>
    </row>
    <row r="4772" spans="14:19" x14ac:dyDescent="0.25">
      <c r="N4772" s="125"/>
      <c r="O4772" s="125"/>
      <c r="P4772" s="125"/>
      <c r="Q4772" s="125"/>
      <c r="S4772" s="67"/>
    </row>
    <row r="4773" spans="14:19" x14ac:dyDescent="0.25">
      <c r="N4773" s="125"/>
      <c r="O4773" s="125"/>
      <c r="P4773" s="125"/>
      <c r="Q4773" s="125"/>
      <c r="S4773" s="67"/>
    </row>
    <row r="4774" spans="14:19" x14ac:dyDescent="0.25">
      <c r="N4774" s="125"/>
      <c r="O4774" s="125"/>
      <c r="P4774" s="125"/>
      <c r="Q4774" s="125"/>
      <c r="S4774" s="67"/>
    </row>
    <row r="4775" spans="14:19" x14ac:dyDescent="0.25">
      <c r="N4775" s="125"/>
      <c r="O4775" s="125"/>
      <c r="P4775" s="125"/>
      <c r="Q4775" s="125"/>
      <c r="S4775" s="67"/>
    </row>
    <row r="4776" spans="14:19" x14ac:dyDescent="0.25">
      <c r="N4776" s="125"/>
      <c r="O4776" s="125"/>
      <c r="P4776" s="125"/>
      <c r="Q4776" s="125"/>
      <c r="S4776" s="67"/>
    </row>
    <row r="4777" spans="14:19" x14ac:dyDescent="0.25">
      <c r="N4777" s="125"/>
      <c r="O4777" s="125"/>
      <c r="P4777" s="125"/>
      <c r="Q4777" s="125"/>
      <c r="S4777" s="67"/>
    </row>
    <row r="4778" spans="14:19" x14ac:dyDescent="0.25">
      <c r="N4778" s="125"/>
      <c r="O4778" s="125"/>
      <c r="P4778" s="125"/>
      <c r="Q4778" s="125"/>
      <c r="S4778" s="67"/>
    </row>
    <row r="4779" spans="14:19" x14ac:dyDescent="0.25">
      <c r="N4779" s="125"/>
      <c r="O4779" s="125"/>
      <c r="P4779" s="125"/>
      <c r="Q4779" s="125"/>
      <c r="S4779" s="67"/>
    </row>
    <row r="4780" spans="14:19" x14ac:dyDescent="0.25">
      <c r="N4780" s="125"/>
      <c r="O4780" s="125"/>
      <c r="P4780" s="125"/>
      <c r="Q4780" s="125"/>
      <c r="S4780" s="67"/>
    </row>
    <row r="4781" spans="14:19" x14ac:dyDescent="0.25">
      <c r="N4781" s="125"/>
      <c r="O4781" s="125"/>
      <c r="P4781" s="125"/>
      <c r="Q4781" s="125"/>
      <c r="S4781" s="67"/>
    </row>
    <row r="4782" spans="14:19" x14ac:dyDescent="0.25">
      <c r="N4782" s="125"/>
      <c r="O4782" s="125"/>
      <c r="P4782" s="125"/>
      <c r="Q4782" s="125"/>
      <c r="S4782" s="67"/>
    </row>
    <row r="4783" spans="14:19" x14ac:dyDescent="0.25">
      <c r="N4783" s="125"/>
      <c r="O4783" s="125"/>
      <c r="P4783" s="125"/>
      <c r="Q4783" s="125"/>
      <c r="S4783" s="67"/>
    </row>
    <row r="4784" spans="14:19" x14ac:dyDescent="0.25">
      <c r="N4784" s="125"/>
      <c r="O4784" s="125"/>
      <c r="P4784" s="125"/>
      <c r="Q4784" s="125"/>
      <c r="S4784" s="67"/>
    </row>
    <row r="4785" spans="14:19" x14ac:dyDescent="0.25">
      <c r="N4785" s="125"/>
      <c r="O4785" s="125"/>
      <c r="P4785" s="125"/>
      <c r="Q4785" s="125"/>
      <c r="S4785" s="67"/>
    </row>
    <row r="4786" spans="14:19" x14ac:dyDescent="0.25">
      <c r="N4786" s="125"/>
      <c r="O4786" s="125"/>
      <c r="P4786" s="125"/>
      <c r="Q4786" s="125"/>
      <c r="S4786" s="67"/>
    </row>
    <row r="4787" spans="14:19" x14ac:dyDescent="0.25">
      <c r="N4787" s="125"/>
      <c r="O4787" s="125"/>
      <c r="P4787" s="125"/>
      <c r="Q4787" s="125"/>
      <c r="S4787" s="67"/>
    </row>
    <row r="4788" spans="14:19" x14ac:dyDescent="0.25">
      <c r="N4788" s="125"/>
      <c r="O4788" s="125"/>
      <c r="P4788" s="125"/>
      <c r="Q4788" s="125"/>
      <c r="S4788" s="67"/>
    </row>
    <row r="4789" spans="14:19" x14ac:dyDescent="0.25">
      <c r="N4789" s="125"/>
      <c r="O4789" s="125"/>
      <c r="P4789" s="125"/>
      <c r="Q4789" s="125"/>
      <c r="S4789" s="67"/>
    </row>
    <row r="4790" spans="14:19" x14ac:dyDescent="0.25">
      <c r="N4790" s="125"/>
      <c r="O4790" s="125"/>
      <c r="P4790" s="125"/>
      <c r="Q4790" s="125"/>
      <c r="S4790" s="67"/>
    </row>
    <row r="4791" spans="14:19" x14ac:dyDescent="0.25">
      <c r="N4791" s="125"/>
      <c r="O4791" s="125"/>
      <c r="P4791" s="125"/>
      <c r="Q4791" s="125"/>
      <c r="S4791" s="67"/>
    </row>
    <row r="4792" spans="14:19" x14ac:dyDescent="0.25">
      <c r="N4792" s="125"/>
      <c r="O4792" s="125"/>
      <c r="P4792" s="125"/>
      <c r="Q4792" s="125"/>
      <c r="S4792" s="67"/>
    </row>
    <row r="4793" spans="14:19" x14ac:dyDescent="0.25">
      <c r="N4793" s="125"/>
      <c r="O4793" s="125"/>
      <c r="P4793" s="125"/>
      <c r="Q4793" s="125"/>
      <c r="S4793" s="67"/>
    </row>
    <row r="4794" spans="14:19" x14ac:dyDescent="0.25">
      <c r="N4794" s="125"/>
      <c r="O4794" s="125"/>
      <c r="P4794" s="125"/>
      <c r="Q4794" s="125"/>
      <c r="S4794" s="67"/>
    </row>
    <row r="4795" spans="14:19" x14ac:dyDescent="0.25">
      <c r="N4795" s="125"/>
      <c r="O4795" s="125"/>
      <c r="P4795" s="125"/>
      <c r="Q4795" s="125"/>
      <c r="S4795" s="67"/>
    </row>
    <row r="4796" spans="14:19" x14ac:dyDescent="0.25">
      <c r="N4796" s="125"/>
      <c r="O4796" s="125"/>
      <c r="P4796" s="125"/>
      <c r="Q4796" s="125"/>
      <c r="S4796" s="67"/>
    </row>
    <row r="4797" spans="14:19" x14ac:dyDescent="0.25">
      <c r="N4797" s="125"/>
      <c r="O4797" s="125"/>
      <c r="P4797" s="125"/>
      <c r="Q4797" s="125"/>
      <c r="S4797" s="67"/>
    </row>
    <row r="4798" spans="14:19" x14ac:dyDescent="0.25">
      <c r="N4798" s="125"/>
      <c r="O4798" s="125"/>
      <c r="P4798" s="125"/>
      <c r="Q4798" s="125"/>
      <c r="S4798" s="67"/>
    </row>
    <row r="4799" spans="14:19" x14ac:dyDescent="0.25">
      <c r="N4799" s="125"/>
      <c r="O4799" s="125"/>
      <c r="P4799" s="125"/>
      <c r="Q4799" s="125"/>
      <c r="S4799" s="67"/>
    </row>
    <row r="4800" spans="14:19" x14ac:dyDescent="0.25">
      <c r="N4800" s="125"/>
      <c r="O4800" s="125"/>
      <c r="P4800" s="125"/>
      <c r="Q4800" s="125"/>
      <c r="S4800" s="67"/>
    </row>
    <row r="4801" spans="14:19" x14ac:dyDescent="0.25">
      <c r="N4801" s="125"/>
      <c r="O4801" s="125"/>
      <c r="P4801" s="125"/>
      <c r="Q4801" s="125"/>
      <c r="S4801" s="67"/>
    </row>
    <row r="4802" spans="14:19" x14ac:dyDescent="0.25">
      <c r="N4802" s="125"/>
      <c r="O4802" s="125"/>
      <c r="P4802" s="125"/>
      <c r="Q4802" s="125"/>
      <c r="S4802" s="67"/>
    </row>
    <row r="4803" spans="14:19" x14ac:dyDescent="0.25">
      <c r="N4803" s="125"/>
      <c r="O4803" s="125"/>
      <c r="P4803" s="125"/>
      <c r="Q4803" s="125"/>
      <c r="S4803" s="67"/>
    </row>
    <row r="4804" spans="14:19" x14ac:dyDescent="0.25">
      <c r="N4804" s="125"/>
      <c r="O4804" s="125"/>
      <c r="P4804" s="125"/>
      <c r="Q4804" s="125"/>
      <c r="S4804" s="67"/>
    </row>
    <row r="4805" spans="14:19" x14ac:dyDescent="0.25">
      <c r="N4805" s="125"/>
      <c r="O4805" s="125"/>
      <c r="P4805" s="125"/>
      <c r="Q4805" s="125"/>
      <c r="S4805" s="67"/>
    </row>
    <row r="4806" spans="14:19" x14ac:dyDescent="0.25">
      <c r="N4806" s="125"/>
      <c r="O4806" s="125"/>
      <c r="P4806" s="125"/>
      <c r="Q4806" s="125"/>
      <c r="S4806" s="67"/>
    </row>
    <row r="4807" spans="14:19" x14ac:dyDescent="0.25">
      <c r="N4807" s="125"/>
      <c r="O4807" s="125"/>
      <c r="P4807" s="125"/>
      <c r="Q4807" s="125"/>
      <c r="S4807" s="67"/>
    </row>
    <row r="4808" spans="14:19" x14ac:dyDescent="0.25">
      <c r="N4808" s="125"/>
      <c r="O4808" s="125"/>
      <c r="P4808" s="125"/>
      <c r="Q4808" s="125"/>
      <c r="S4808" s="67"/>
    </row>
    <row r="4809" spans="14:19" x14ac:dyDescent="0.25">
      <c r="N4809" s="125"/>
      <c r="O4809" s="125"/>
      <c r="P4809" s="125"/>
      <c r="Q4809" s="125"/>
      <c r="S4809" s="67"/>
    </row>
    <row r="4810" spans="14:19" x14ac:dyDescent="0.25">
      <c r="N4810" s="125"/>
      <c r="O4810" s="125"/>
      <c r="P4810" s="125"/>
      <c r="Q4810" s="125"/>
      <c r="S4810" s="67"/>
    </row>
    <row r="4811" spans="14:19" x14ac:dyDescent="0.25">
      <c r="N4811" s="125"/>
      <c r="O4811" s="125"/>
      <c r="P4811" s="125"/>
      <c r="Q4811" s="125"/>
      <c r="S4811" s="67"/>
    </row>
    <row r="4812" spans="14:19" x14ac:dyDescent="0.25">
      <c r="N4812" s="125"/>
      <c r="O4812" s="125"/>
      <c r="P4812" s="125"/>
      <c r="Q4812" s="125"/>
      <c r="S4812" s="67"/>
    </row>
    <row r="4813" spans="14:19" x14ac:dyDescent="0.25">
      <c r="N4813" s="125"/>
      <c r="O4813" s="125"/>
      <c r="P4813" s="125"/>
      <c r="Q4813" s="125"/>
      <c r="S4813" s="67"/>
    </row>
    <row r="4814" spans="14:19" x14ac:dyDescent="0.25">
      <c r="N4814" s="125"/>
      <c r="O4814" s="125"/>
      <c r="P4814" s="125"/>
      <c r="Q4814" s="125"/>
      <c r="S4814" s="67"/>
    </row>
    <row r="4815" spans="14:19" x14ac:dyDescent="0.25">
      <c r="N4815" s="125"/>
      <c r="O4815" s="125"/>
      <c r="P4815" s="125"/>
      <c r="Q4815" s="125"/>
      <c r="S4815" s="67"/>
    </row>
    <row r="4816" spans="14:19" x14ac:dyDescent="0.25">
      <c r="N4816" s="125"/>
      <c r="O4816" s="125"/>
      <c r="P4816" s="125"/>
      <c r="Q4816" s="125"/>
      <c r="S4816" s="67"/>
    </row>
    <row r="4817" spans="14:19" x14ac:dyDescent="0.25">
      <c r="N4817" s="125"/>
      <c r="O4817" s="125"/>
      <c r="P4817" s="125"/>
      <c r="Q4817" s="125"/>
      <c r="S4817" s="67"/>
    </row>
    <row r="4818" spans="14:19" x14ac:dyDescent="0.25">
      <c r="N4818" s="125"/>
      <c r="O4818" s="125"/>
      <c r="P4818" s="125"/>
      <c r="Q4818" s="125"/>
      <c r="S4818" s="67"/>
    </row>
    <row r="4819" spans="14:19" x14ac:dyDescent="0.25">
      <c r="N4819" s="125"/>
      <c r="O4819" s="125"/>
      <c r="P4819" s="125"/>
      <c r="Q4819" s="125"/>
      <c r="S4819" s="67"/>
    </row>
    <row r="4820" spans="14:19" x14ac:dyDescent="0.25">
      <c r="N4820" s="125"/>
      <c r="O4820" s="125"/>
      <c r="P4820" s="125"/>
      <c r="Q4820" s="125"/>
      <c r="S4820" s="67"/>
    </row>
    <row r="4821" spans="14:19" x14ac:dyDescent="0.25">
      <c r="N4821" s="125"/>
      <c r="O4821" s="125"/>
      <c r="P4821" s="125"/>
      <c r="Q4821" s="125"/>
      <c r="S4821" s="67"/>
    </row>
    <row r="4822" spans="14:19" x14ac:dyDescent="0.25">
      <c r="N4822" s="125"/>
      <c r="O4822" s="125"/>
      <c r="P4822" s="125"/>
      <c r="Q4822" s="125"/>
      <c r="S4822" s="67"/>
    </row>
    <row r="4823" spans="14:19" x14ac:dyDescent="0.25">
      <c r="N4823" s="125"/>
      <c r="O4823" s="125"/>
      <c r="P4823" s="125"/>
      <c r="Q4823" s="125"/>
      <c r="S4823" s="67"/>
    </row>
    <row r="4824" spans="14:19" x14ac:dyDescent="0.25">
      <c r="N4824" s="125"/>
      <c r="O4824" s="125"/>
      <c r="P4824" s="125"/>
      <c r="Q4824" s="125"/>
      <c r="S4824" s="67"/>
    </row>
    <row r="4825" spans="14:19" x14ac:dyDescent="0.25">
      <c r="N4825" s="125"/>
      <c r="O4825" s="125"/>
      <c r="P4825" s="125"/>
      <c r="Q4825" s="125"/>
      <c r="S4825" s="67"/>
    </row>
    <row r="4826" spans="14:19" x14ac:dyDescent="0.25">
      <c r="N4826" s="125"/>
      <c r="O4826" s="125"/>
      <c r="P4826" s="125"/>
      <c r="Q4826" s="125"/>
      <c r="S4826" s="67"/>
    </row>
    <row r="4827" spans="14:19" x14ac:dyDescent="0.25">
      <c r="N4827" s="125"/>
      <c r="O4827" s="125"/>
      <c r="P4827" s="125"/>
      <c r="Q4827" s="125"/>
      <c r="S4827" s="67"/>
    </row>
    <row r="4828" spans="14:19" x14ac:dyDescent="0.25">
      <c r="N4828" s="125"/>
      <c r="O4828" s="125"/>
      <c r="P4828" s="125"/>
      <c r="Q4828" s="125"/>
      <c r="S4828" s="67"/>
    </row>
    <row r="4829" spans="14:19" x14ac:dyDescent="0.25">
      <c r="N4829" s="125"/>
      <c r="O4829" s="125"/>
      <c r="P4829" s="125"/>
      <c r="Q4829" s="125"/>
      <c r="S4829" s="67"/>
    </row>
    <row r="4830" spans="14:19" x14ac:dyDescent="0.25">
      <c r="N4830" s="125"/>
      <c r="O4830" s="125"/>
      <c r="P4830" s="125"/>
      <c r="Q4830" s="125"/>
      <c r="S4830" s="67"/>
    </row>
    <row r="4831" spans="14:19" x14ac:dyDescent="0.25">
      <c r="N4831" s="125"/>
      <c r="O4831" s="125"/>
      <c r="P4831" s="125"/>
      <c r="Q4831" s="125"/>
      <c r="S4831" s="67"/>
    </row>
    <row r="4832" spans="14:19" x14ac:dyDescent="0.25">
      <c r="N4832" s="125"/>
      <c r="O4832" s="125"/>
      <c r="P4832" s="125"/>
      <c r="Q4832" s="125"/>
      <c r="S4832" s="67"/>
    </row>
    <row r="4833" spans="14:19" x14ac:dyDescent="0.25">
      <c r="N4833" s="125"/>
      <c r="O4833" s="125"/>
      <c r="P4833" s="125"/>
      <c r="Q4833" s="125"/>
      <c r="S4833" s="67"/>
    </row>
    <row r="4834" spans="14:19" x14ac:dyDescent="0.25">
      <c r="N4834" s="125"/>
      <c r="O4834" s="125"/>
      <c r="P4834" s="125"/>
      <c r="Q4834" s="125"/>
      <c r="S4834" s="67"/>
    </row>
    <row r="4835" spans="14:19" x14ac:dyDescent="0.25">
      <c r="N4835" s="125"/>
      <c r="O4835" s="125"/>
      <c r="P4835" s="125"/>
      <c r="Q4835" s="125"/>
      <c r="S4835" s="67"/>
    </row>
    <row r="4836" spans="14:19" x14ac:dyDescent="0.25">
      <c r="N4836" s="125"/>
      <c r="O4836" s="125"/>
      <c r="P4836" s="125"/>
      <c r="Q4836" s="125"/>
      <c r="S4836" s="67"/>
    </row>
    <row r="4837" spans="14:19" x14ac:dyDescent="0.25">
      <c r="N4837" s="125"/>
      <c r="O4837" s="125"/>
      <c r="P4837" s="125"/>
      <c r="Q4837" s="125"/>
      <c r="S4837" s="67"/>
    </row>
    <row r="4838" spans="14:19" x14ac:dyDescent="0.25">
      <c r="N4838" s="125"/>
      <c r="O4838" s="125"/>
      <c r="P4838" s="125"/>
      <c r="Q4838" s="125"/>
      <c r="S4838" s="67"/>
    </row>
    <row r="4839" spans="14:19" x14ac:dyDescent="0.25">
      <c r="N4839" s="125"/>
      <c r="O4839" s="125"/>
      <c r="P4839" s="125"/>
      <c r="Q4839" s="125"/>
      <c r="S4839" s="67"/>
    </row>
    <row r="4840" spans="14:19" x14ac:dyDescent="0.25">
      <c r="N4840" s="125"/>
      <c r="O4840" s="125"/>
      <c r="P4840" s="125"/>
      <c r="Q4840" s="125"/>
      <c r="S4840" s="67"/>
    </row>
    <row r="4841" spans="14:19" x14ac:dyDescent="0.25">
      <c r="N4841" s="125"/>
      <c r="O4841" s="125"/>
      <c r="P4841" s="125"/>
      <c r="Q4841" s="125"/>
      <c r="S4841" s="67"/>
    </row>
    <row r="4842" spans="14:19" x14ac:dyDescent="0.25">
      <c r="N4842" s="125"/>
      <c r="O4842" s="125"/>
      <c r="P4842" s="125"/>
      <c r="Q4842" s="125"/>
      <c r="S4842" s="67"/>
    </row>
    <row r="4843" spans="14:19" x14ac:dyDescent="0.25">
      <c r="N4843" s="125"/>
      <c r="O4843" s="125"/>
      <c r="P4843" s="125"/>
      <c r="Q4843" s="125"/>
      <c r="S4843" s="67"/>
    </row>
    <row r="4844" spans="14:19" x14ac:dyDescent="0.25">
      <c r="N4844" s="125"/>
      <c r="O4844" s="125"/>
      <c r="P4844" s="125"/>
      <c r="Q4844" s="125"/>
      <c r="S4844" s="67"/>
    </row>
    <row r="4845" spans="14:19" x14ac:dyDescent="0.25">
      <c r="N4845" s="125"/>
      <c r="O4845" s="125"/>
      <c r="P4845" s="125"/>
      <c r="Q4845" s="125"/>
      <c r="S4845" s="67"/>
    </row>
    <row r="4846" spans="14:19" x14ac:dyDescent="0.25">
      <c r="N4846" s="125"/>
      <c r="O4846" s="125"/>
      <c r="P4846" s="125"/>
      <c r="Q4846" s="125"/>
      <c r="S4846" s="67"/>
    </row>
    <row r="4847" spans="14:19" x14ac:dyDescent="0.25">
      <c r="N4847" s="125"/>
      <c r="O4847" s="125"/>
      <c r="P4847" s="125"/>
      <c r="Q4847" s="125"/>
      <c r="S4847" s="67"/>
    </row>
    <row r="4848" spans="14:19" x14ac:dyDescent="0.25">
      <c r="N4848" s="125"/>
      <c r="O4848" s="125"/>
      <c r="P4848" s="125"/>
      <c r="Q4848" s="125"/>
      <c r="S4848" s="67"/>
    </row>
    <row r="4849" spans="14:19" x14ac:dyDescent="0.25">
      <c r="N4849" s="125"/>
      <c r="O4849" s="125"/>
      <c r="P4849" s="125"/>
      <c r="Q4849" s="125"/>
      <c r="S4849" s="67"/>
    </row>
    <row r="4850" spans="14:19" x14ac:dyDescent="0.25">
      <c r="N4850" s="125"/>
      <c r="O4850" s="125"/>
      <c r="P4850" s="125"/>
      <c r="Q4850" s="125"/>
      <c r="S4850" s="67"/>
    </row>
    <row r="4851" spans="14:19" x14ac:dyDescent="0.25">
      <c r="N4851" s="125"/>
      <c r="O4851" s="125"/>
      <c r="P4851" s="125"/>
      <c r="Q4851" s="125"/>
      <c r="S4851" s="67"/>
    </row>
    <row r="4852" spans="14:19" x14ac:dyDescent="0.25">
      <c r="N4852" s="125"/>
      <c r="O4852" s="125"/>
      <c r="P4852" s="125"/>
      <c r="Q4852" s="125"/>
      <c r="S4852" s="67"/>
    </row>
    <row r="4853" spans="14:19" x14ac:dyDescent="0.25">
      <c r="N4853" s="125"/>
      <c r="O4853" s="125"/>
      <c r="P4853" s="125"/>
      <c r="Q4853" s="125"/>
      <c r="S4853" s="67"/>
    </row>
    <row r="4854" spans="14:19" x14ac:dyDescent="0.25">
      <c r="N4854" s="125"/>
      <c r="O4854" s="125"/>
      <c r="P4854" s="125"/>
      <c r="Q4854" s="125"/>
      <c r="S4854" s="67"/>
    </row>
    <row r="4855" spans="14:19" x14ac:dyDescent="0.25">
      <c r="N4855" s="125"/>
      <c r="O4855" s="125"/>
      <c r="P4855" s="125"/>
      <c r="Q4855" s="125"/>
      <c r="S4855" s="67"/>
    </row>
    <row r="4856" spans="14:19" x14ac:dyDescent="0.25">
      <c r="N4856" s="125"/>
      <c r="O4856" s="125"/>
      <c r="P4856" s="125"/>
      <c r="Q4856" s="125"/>
      <c r="S4856" s="67"/>
    </row>
    <row r="4857" spans="14:19" x14ac:dyDescent="0.25">
      <c r="N4857" s="125"/>
      <c r="O4857" s="125"/>
      <c r="P4857" s="125"/>
      <c r="Q4857" s="125"/>
      <c r="S4857" s="67"/>
    </row>
    <row r="4858" spans="14:19" x14ac:dyDescent="0.25">
      <c r="N4858" s="125"/>
      <c r="O4858" s="125"/>
      <c r="P4858" s="125"/>
      <c r="Q4858" s="125"/>
      <c r="S4858" s="67"/>
    </row>
    <row r="4859" spans="14:19" x14ac:dyDescent="0.25">
      <c r="N4859" s="125"/>
      <c r="O4859" s="125"/>
      <c r="P4859" s="125"/>
      <c r="Q4859" s="125"/>
      <c r="S4859" s="67"/>
    </row>
    <row r="4860" spans="14:19" x14ac:dyDescent="0.25">
      <c r="N4860" s="125"/>
      <c r="O4860" s="125"/>
      <c r="P4860" s="125"/>
      <c r="Q4860" s="125"/>
      <c r="S4860" s="67"/>
    </row>
    <row r="4861" spans="14:19" x14ac:dyDescent="0.25">
      <c r="N4861" s="125"/>
      <c r="O4861" s="125"/>
      <c r="P4861" s="125"/>
      <c r="Q4861" s="125"/>
      <c r="S4861" s="67"/>
    </row>
    <row r="4862" spans="14:19" x14ac:dyDescent="0.25">
      <c r="N4862" s="125"/>
      <c r="O4862" s="125"/>
      <c r="P4862" s="125"/>
      <c r="Q4862" s="125"/>
      <c r="S4862" s="67"/>
    </row>
    <row r="4863" spans="14:19" x14ac:dyDescent="0.25">
      <c r="N4863" s="125"/>
      <c r="O4863" s="125"/>
      <c r="P4863" s="125"/>
      <c r="Q4863" s="125"/>
      <c r="S4863" s="67"/>
    </row>
    <row r="4864" spans="14:19" x14ac:dyDescent="0.25">
      <c r="N4864" s="125"/>
      <c r="O4864" s="125"/>
      <c r="P4864" s="125"/>
      <c r="Q4864" s="125"/>
      <c r="S4864" s="67"/>
    </row>
    <row r="4865" spans="14:19" x14ac:dyDescent="0.25">
      <c r="N4865" s="125"/>
      <c r="O4865" s="125"/>
      <c r="P4865" s="125"/>
      <c r="Q4865" s="125"/>
      <c r="S4865" s="67"/>
    </row>
    <row r="4866" spans="14:19" x14ac:dyDescent="0.25">
      <c r="N4866" s="125"/>
      <c r="O4866" s="125"/>
      <c r="P4866" s="125"/>
      <c r="Q4866" s="125"/>
      <c r="S4866" s="67"/>
    </row>
    <row r="4867" spans="14:19" x14ac:dyDescent="0.25">
      <c r="N4867" s="125"/>
      <c r="O4867" s="125"/>
      <c r="P4867" s="125"/>
      <c r="Q4867" s="125"/>
      <c r="S4867" s="67"/>
    </row>
    <row r="4868" spans="14:19" x14ac:dyDescent="0.25">
      <c r="N4868" s="125"/>
      <c r="O4868" s="125"/>
      <c r="P4868" s="125"/>
      <c r="Q4868" s="125"/>
      <c r="S4868" s="67"/>
    </row>
    <row r="4869" spans="14:19" x14ac:dyDescent="0.25">
      <c r="N4869" s="125"/>
      <c r="O4869" s="125"/>
      <c r="P4869" s="125"/>
      <c r="Q4869" s="125"/>
      <c r="S4869" s="67"/>
    </row>
    <row r="4870" spans="14:19" x14ac:dyDescent="0.25">
      <c r="N4870" s="125"/>
      <c r="O4870" s="125"/>
      <c r="P4870" s="125"/>
      <c r="Q4870" s="125"/>
      <c r="S4870" s="67"/>
    </row>
    <row r="4871" spans="14:19" x14ac:dyDescent="0.25">
      <c r="N4871" s="125"/>
      <c r="O4871" s="125"/>
      <c r="P4871" s="125"/>
      <c r="Q4871" s="125"/>
      <c r="S4871" s="67"/>
    </row>
    <row r="4872" spans="14:19" x14ac:dyDescent="0.25">
      <c r="N4872" s="125"/>
      <c r="O4872" s="125"/>
      <c r="P4872" s="125"/>
      <c r="Q4872" s="125"/>
      <c r="S4872" s="67"/>
    </row>
    <row r="4873" spans="14:19" x14ac:dyDescent="0.25">
      <c r="N4873" s="125"/>
      <c r="O4873" s="125"/>
      <c r="P4873" s="125"/>
      <c r="Q4873" s="125"/>
      <c r="S4873" s="67"/>
    </row>
    <row r="4874" spans="14:19" x14ac:dyDescent="0.25">
      <c r="N4874" s="125"/>
      <c r="O4874" s="125"/>
      <c r="P4874" s="125"/>
      <c r="Q4874" s="125"/>
      <c r="S4874" s="67"/>
    </row>
    <row r="4875" spans="14:19" x14ac:dyDescent="0.25">
      <c r="N4875" s="125"/>
      <c r="O4875" s="125"/>
      <c r="P4875" s="125"/>
      <c r="Q4875" s="125"/>
      <c r="S4875" s="67"/>
    </row>
    <row r="4876" spans="14:19" x14ac:dyDescent="0.25">
      <c r="N4876" s="125"/>
      <c r="O4876" s="125"/>
      <c r="P4876" s="125"/>
      <c r="Q4876" s="125"/>
      <c r="S4876" s="67"/>
    </row>
    <row r="4877" spans="14:19" x14ac:dyDescent="0.25">
      <c r="N4877" s="125"/>
      <c r="O4877" s="125"/>
      <c r="P4877" s="125"/>
      <c r="Q4877" s="125"/>
      <c r="S4877" s="67"/>
    </row>
    <row r="4878" spans="14:19" x14ac:dyDescent="0.25">
      <c r="N4878" s="125"/>
      <c r="O4878" s="125"/>
      <c r="P4878" s="125"/>
      <c r="Q4878" s="125"/>
      <c r="S4878" s="67"/>
    </row>
    <row r="4879" spans="14:19" x14ac:dyDescent="0.25">
      <c r="N4879" s="125"/>
      <c r="O4879" s="125"/>
      <c r="P4879" s="125"/>
      <c r="Q4879" s="125"/>
      <c r="S4879" s="67"/>
    </row>
    <row r="4880" spans="14:19" x14ac:dyDescent="0.25">
      <c r="N4880" s="125"/>
      <c r="O4880" s="125"/>
      <c r="P4880" s="125"/>
      <c r="Q4880" s="125"/>
      <c r="S4880" s="67"/>
    </row>
    <row r="4881" spans="14:19" x14ac:dyDescent="0.25">
      <c r="N4881" s="125"/>
      <c r="O4881" s="125"/>
      <c r="P4881" s="125"/>
      <c r="Q4881" s="125"/>
      <c r="S4881" s="67"/>
    </row>
    <row r="4882" spans="14:19" x14ac:dyDescent="0.25">
      <c r="N4882" s="125"/>
      <c r="O4882" s="125"/>
      <c r="P4882" s="125"/>
      <c r="Q4882" s="125"/>
      <c r="S4882" s="67"/>
    </row>
    <row r="4883" spans="14:19" x14ac:dyDescent="0.25">
      <c r="N4883" s="125"/>
      <c r="O4883" s="125"/>
      <c r="P4883" s="125"/>
      <c r="Q4883" s="125"/>
      <c r="S4883" s="67"/>
    </row>
    <row r="4884" spans="14:19" x14ac:dyDescent="0.25">
      <c r="N4884" s="125"/>
      <c r="O4884" s="125"/>
      <c r="P4884" s="125"/>
      <c r="Q4884" s="125"/>
      <c r="S4884" s="67"/>
    </row>
    <row r="4885" spans="14:19" x14ac:dyDescent="0.25">
      <c r="N4885" s="125"/>
      <c r="O4885" s="125"/>
      <c r="P4885" s="125"/>
      <c r="Q4885" s="125"/>
      <c r="S4885" s="67"/>
    </row>
    <row r="4886" spans="14:19" x14ac:dyDescent="0.25">
      <c r="N4886" s="125"/>
      <c r="O4886" s="125"/>
      <c r="P4886" s="125"/>
      <c r="Q4886" s="125"/>
      <c r="S4886" s="67"/>
    </row>
    <row r="4887" spans="14:19" x14ac:dyDescent="0.25">
      <c r="N4887" s="125"/>
      <c r="O4887" s="125"/>
      <c r="P4887" s="125"/>
      <c r="Q4887" s="125"/>
      <c r="S4887" s="67"/>
    </row>
    <row r="4888" spans="14:19" x14ac:dyDescent="0.25">
      <c r="N4888" s="125"/>
      <c r="O4888" s="125"/>
      <c r="P4888" s="125"/>
      <c r="Q4888" s="125"/>
      <c r="S4888" s="67"/>
    </row>
    <row r="4889" spans="14:19" x14ac:dyDescent="0.25">
      <c r="N4889" s="125"/>
      <c r="O4889" s="125"/>
      <c r="P4889" s="125"/>
      <c r="Q4889" s="125"/>
      <c r="S4889" s="67"/>
    </row>
    <row r="4890" spans="14:19" x14ac:dyDescent="0.25">
      <c r="N4890" s="125"/>
      <c r="O4890" s="125"/>
      <c r="P4890" s="125"/>
      <c r="Q4890" s="125"/>
      <c r="S4890" s="67"/>
    </row>
    <row r="4891" spans="14:19" x14ac:dyDescent="0.25">
      <c r="N4891" s="125"/>
      <c r="O4891" s="125"/>
      <c r="P4891" s="125"/>
      <c r="Q4891" s="125"/>
      <c r="S4891" s="67"/>
    </row>
    <row r="4892" spans="14:19" x14ac:dyDescent="0.25">
      <c r="N4892" s="125"/>
      <c r="O4892" s="125"/>
      <c r="P4892" s="125"/>
      <c r="Q4892" s="125"/>
      <c r="S4892" s="67"/>
    </row>
    <row r="4893" spans="14:19" x14ac:dyDescent="0.25">
      <c r="N4893" s="125"/>
      <c r="O4893" s="125"/>
      <c r="P4893" s="125"/>
      <c r="Q4893" s="125"/>
      <c r="S4893" s="67"/>
    </row>
    <row r="4894" spans="14:19" x14ac:dyDescent="0.25">
      <c r="N4894" s="125"/>
      <c r="O4894" s="125"/>
      <c r="P4894" s="125"/>
      <c r="Q4894" s="125"/>
      <c r="S4894" s="67"/>
    </row>
    <row r="4895" spans="14:19" x14ac:dyDescent="0.25">
      <c r="N4895" s="125"/>
      <c r="O4895" s="125"/>
      <c r="P4895" s="125"/>
      <c r="Q4895" s="125"/>
      <c r="S4895" s="67"/>
    </row>
    <row r="4896" spans="14:19" x14ac:dyDescent="0.25">
      <c r="N4896" s="125"/>
      <c r="O4896" s="125"/>
      <c r="P4896" s="125"/>
      <c r="Q4896" s="125"/>
      <c r="S4896" s="67"/>
    </row>
    <row r="4897" spans="14:19" x14ac:dyDescent="0.25">
      <c r="N4897" s="125"/>
      <c r="O4897" s="125"/>
      <c r="P4897" s="125"/>
      <c r="Q4897" s="125"/>
      <c r="S4897" s="67"/>
    </row>
    <row r="4898" spans="14:19" x14ac:dyDescent="0.25">
      <c r="N4898" s="125"/>
      <c r="O4898" s="125"/>
      <c r="P4898" s="125"/>
      <c r="Q4898" s="125"/>
      <c r="S4898" s="67"/>
    </row>
    <row r="4899" spans="14:19" x14ac:dyDescent="0.25">
      <c r="N4899" s="125"/>
      <c r="O4899" s="125"/>
      <c r="P4899" s="125"/>
      <c r="Q4899" s="125"/>
      <c r="S4899" s="67"/>
    </row>
    <row r="4900" spans="14:19" x14ac:dyDescent="0.25">
      <c r="N4900" s="125"/>
      <c r="O4900" s="125"/>
      <c r="P4900" s="125"/>
      <c r="Q4900" s="125"/>
      <c r="S4900" s="67"/>
    </row>
    <row r="4901" spans="14:19" x14ac:dyDescent="0.25">
      <c r="N4901" s="125"/>
      <c r="O4901" s="125"/>
      <c r="P4901" s="125"/>
      <c r="Q4901" s="125"/>
      <c r="S4901" s="67"/>
    </row>
    <row r="4902" spans="14:19" x14ac:dyDescent="0.25">
      <c r="N4902" s="125"/>
      <c r="O4902" s="125"/>
      <c r="P4902" s="125"/>
      <c r="Q4902" s="125"/>
      <c r="S4902" s="67"/>
    </row>
    <row r="4903" spans="14:19" x14ac:dyDescent="0.25">
      <c r="N4903" s="125"/>
      <c r="O4903" s="125"/>
      <c r="P4903" s="125"/>
      <c r="Q4903" s="125"/>
      <c r="S4903" s="67"/>
    </row>
    <row r="4904" spans="14:19" x14ac:dyDescent="0.25">
      <c r="N4904" s="125"/>
      <c r="O4904" s="125"/>
      <c r="P4904" s="125"/>
      <c r="Q4904" s="125"/>
      <c r="S4904" s="67"/>
    </row>
    <row r="4905" spans="14:19" x14ac:dyDescent="0.25">
      <c r="N4905" s="125"/>
      <c r="O4905" s="125"/>
      <c r="P4905" s="125"/>
      <c r="Q4905" s="125"/>
      <c r="S4905" s="67"/>
    </row>
    <row r="4906" spans="14:19" x14ac:dyDescent="0.25">
      <c r="N4906" s="125"/>
      <c r="O4906" s="125"/>
      <c r="P4906" s="125"/>
      <c r="Q4906" s="125"/>
      <c r="S4906" s="67"/>
    </row>
    <row r="4907" spans="14:19" x14ac:dyDescent="0.25">
      <c r="N4907" s="125"/>
      <c r="O4907" s="125"/>
      <c r="P4907" s="125"/>
      <c r="Q4907" s="125"/>
      <c r="S4907" s="67"/>
    </row>
    <row r="4908" spans="14:19" x14ac:dyDescent="0.25">
      <c r="N4908" s="125"/>
      <c r="O4908" s="125"/>
      <c r="P4908" s="125"/>
      <c r="Q4908" s="125"/>
      <c r="S4908" s="67"/>
    </row>
    <row r="4909" spans="14:19" x14ac:dyDescent="0.25">
      <c r="N4909" s="125"/>
      <c r="O4909" s="125"/>
      <c r="P4909" s="125"/>
      <c r="Q4909" s="125"/>
      <c r="S4909" s="67"/>
    </row>
    <row r="4910" spans="14:19" x14ac:dyDescent="0.25">
      <c r="N4910" s="125"/>
      <c r="O4910" s="125"/>
      <c r="P4910" s="125"/>
      <c r="Q4910" s="125"/>
      <c r="S4910" s="67"/>
    </row>
    <row r="4911" spans="14:19" x14ac:dyDescent="0.25">
      <c r="N4911" s="125"/>
      <c r="O4911" s="125"/>
      <c r="P4911" s="125"/>
      <c r="Q4911" s="125"/>
      <c r="S4911" s="67"/>
    </row>
    <row r="4912" spans="14:19" x14ac:dyDescent="0.25">
      <c r="N4912" s="125"/>
      <c r="O4912" s="125"/>
      <c r="P4912" s="125"/>
      <c r="Q4912" s="125"/>
      <c r="S4912" s="67"/>
    </row>
    <row r="4913" spans="14:19" x14ac:dyDescent="0.25">
      <c r="N4913" s="125"/>
      <c r="O4913" s="125"/>
      <c r="P4913" s="125"/>
      <c r="Q4913" s="125"/>
      <c r="S4913" s="67"/>
    </row>
    <row r="4914" spans="14:19" x14ac:dyDescent="0.25">
      <c r="N4914" s="125"/>
      <c r="O4914" s="125"/>
      <c r="P4914" s="125"/>
      <c r="Q4914" s="125"/>
      <c r="S4914" s="67"/>
    </row>
    <row r="4915" spans="14:19" x14ac:dyDescent="0.25">
      <c r="N4915" s="125"/>
      <c r="O4915" s="125"/>
      <c r="P4915" s="125"/>
      <c r="Q4915" s="125"/>
      <c r="S4915" s="67"/>
    </row>
    <row r="4916" spans="14:19" x14ac:dyDescent="0.25">
      <c r="N4916" s="125"/>
      <c r="O4916" s="125"/>
      <c r="P4916" s="125"/>
      <c r="Q4916" s="125"/>
      <c r="S4916" s="67"/>
    </row>
    <row r="4917" spans="14:19" x14ac:dyDescent="0.25">
      <c r="N4917" s="125"/>
      <c r="O4917" s="125"/>
      <c r="P4917" s="125"/>
      <c r="Q4917" s="125"/>
      <c r="S4917" s="67"/>
    </row>
    <row r="4918" spans="14:19" x14ac:dyDescent="0.25">
      <c r="N4918" s="125"/>
      <c r="O4918" s="125"/>
      <c r="P4918" s="125"/>
      <c r="Q4918" s="125"/>
      <c r="S4918" s="67"/>
    </row>
    <row r="4919" spans="14:19" x14ac:dyDescent="0.25">
      <c r="N4919" s="125"/>
      <c r="O4919" s="125"/>
      <c r="P4919" s="125"/>
      <c r="Q4919" s="125"/>
      <c r="S4919" s="67"/>
    </row>
    <row r="4920" spans="14:19" x14ac:dyDescent="0.25">
      <c r="N4920" s="125"/>
      <c r="O4920" s="125"/>
      <c r="P4920" s="125"/>
      <c r="Q4920" s="125"/>
      <c r="S4920" s="67"/>
    </row>
    <row r="4921" spans="14:19" x14ac:dyDescent="0.25">
      <c r="N4921" s="125"/>
      <c r="O4921" s="125"/>
      <c r="P4921" s="125"/>
      <c r="Q4921" s="125"/>
      <c r="S4921" s="67"/>
    </row>
    <row r="4922" spans="14:19" x14ac:dyDescent="0.25">
      <c r="N4922" s="125"/>
      <c r="O4922" s="125"/>
      <c r="P4922" s="125"/>
      <c r="Q4922" s="125"/>
      <c r="S4922" s="67"/>
    </row>
    <row r="4923" spans="14:19" x14ac:dyDescent="0.25">
      <c r="N4923" s="125"/>
      <c r="O4923" s="125"/>
      <c r="P4923" s="125"/>
      <c r="Q4923" s="125"/>
      <c r="S4923" s="67"/>
    </row>
    <row r="4924" spans="14:19" x14ac:dyDescent="0.25">
      <c r="N4924" s="125"/>
      <c r="O4924" s="125"/>
      <c r="P4924" s="125"/>
      <c r="Q4924" s="125"/>
      <c r="S4924" s="67"/>
    </row>
    <row r="4925" spans="14:19" x14ac:dyDescent="0.25">
      <c r="N4925" s="125"/>
      <c r="O4925" s="125"/>
      <c r="P4925" s="125"/>
      <c r="Q4925" s="125"/>
      <c r="S4925" s="67"/>
    </row>
    <row r="4926" spans="14:19" x14ac:dyDescent="0.25">
      <c r="N4926" s="125"/>
      <c r="O4926" s="125"/>
      <c r="P4926" s="125"/>
      <c r="Q4926" s="125"/>
      <c r="S4926" s="67"/>
    </row>
    <row r="4927" spans="14:19" x14ac:dyDescent="0.25">
      <c r="N4927" s="125"/>
      <c r="O4927" s="125"/>
      <c r="P4927" s="125"/>
      <c r="Q4927" s="125"/>
      <c r="S4927" s="67"/>
    </row>
    <row r="4928" spans="14:19" x14ac:dyDescent="0.25">
      <c r="N4928" s="125"/>
      <c r="O4928" s="125"/>
      <c r="P4928" s="125"/>
      <c r="Q4928" s="125"/>
      <c r="S4928" s="67"/>
    </row>
    <row r="4929" spans="14:19" x14ac:dyDescent="0.25">
      <c r="N4929" s="125"/>
      <c r="O4929" s="125"/>
      <c r="P4929" s="125"/>
      <c r="Q4929" s="125"/>
      <c r="S4929" s="67"/>
    </row>
    <row r="4930" spans="14:19" x14ac:dyDescent="0.25">
      <c r="N4930" s="125"/>
      <c r="O4930" s="125"/>
      <c r="P4930" s="125"/>
      <c r="Q4930" s="125"/>
      <c r="S4930" s="67"/>
    </row>
    <row r="4931" spans="14:19" x14ac:dyDescent="0.25">
      <c r="N4931" s="125"/>
      <c r="O4931" s="125"/>
      <c r="P4931" s="125"/>
      <c r="Q4931" s="125"/>
      <c r="S4931" s="67"/>
    </row>
    <row r="4932" spans="14:19" x14ac:dyDescent="0.25">
      <c r="N4932" s="125"/>
      <c r="O4932" s="125"/>
      <c r="P4932" s="125"/>
      <c r="Q4932" s="125"/>
      <c r="S4932" s="67"/>
    </row>
    <row r="4933" spans="14:19" x14ac:dyDescent="0.25">
      <c r="N4933" s="125"/>
      <c r="O4933" s="125"/>
      <c r="P4933" s="125"/>
      <c r="Q4933" s="125"/>
      <c r="S4933" s="67"/>
    </row>
    <row r="4934" spans="14:19" x14ac:dyDescent="0.25">
      <c r="N4934" s="125"/>
      <c r="O4934" s="125"/>
      <c r="P4934" s="125"/>
      <c r="Q4934" s="125"/>
      <c r="S4934" s="67"/>
    </row>
    <row r="4935" spans="14:19" x14ac:dyDescent="0.25">
      <c r="N4935" s="125"/>
      <c r="O4935" s="125"/>
      <c r="P4935" s="125"/>
      <c r="Q4935" s="125"/>
      <c r="S4935" s="67"/>
    </row>
    <row r="4936" spans="14:19" x14ac:dyDescent="0.25">
      <c r="N4936" s="125"/>
      <c r="O4936" s="125"/>
      <c r="P4936" s="125"/>
      <c r="Q4936" s="125"/>
      <c r="S4936" s="67"/>
    </row>
    <row r="4937" spans="14:19" x14ac:dyDescent="0.25">
      <c r="N4937" s="125"/>
      <c r="O4937" s="125"/>
      <c r="P4937" s="125"/>
      <c r="Q4937" s="125"/>
      <c r="S4937" s="67"/>
    </row>
    <row r="4938" spans="14:19" x14ac:dyDescent="0.25">
      <c r="N4938" s="125"/>
      <c r="O4938" s="125"/>
      <c r="P4938" s="125"/>
      <c r="Q4938" s="125"/>
      <c r="S4938" s="67"/>
    </row>
    <row r="4939" spans="14:19" x14ac:dyDescent="0.25">
      <c r="N4939" s="125"/>
      <c r="O4939" s="125"/>
      <c r="P4939" s="125"/>
      <c r="Q4939" s="125"/>
      <c r="S4939" s="67"/>
    </row>
    <row r="4940" spans="14:19" x14ac:dyDescent="0.25">
      <c r="N4940" s="125"/>
      <c r="O4940" s="125"/>
      <c r="P4940" s="125"/>
      <c r="Q4940" s="125"/>
      <c r="S4940" s="67"/>
    </row>
    <row r="4941" spans="14:19" x14ac:dyDescent="0.25">
      <c r="N4941" s="125"/>
      <c r="O4941" s="125"/>
      <c r="P4941" s="125"/>
      <c r="Q4941" s="125"/>
      <c r="S4941" s="67"/>
    </row>
    <row r="4942" spans="14:19" x14ac:dyDescent="0.25">
      <c r="N4942" s="125"/>
      <c r="O4942" s="125"/>
      <c r="P4942" s="125"/>
      <c r="Q4942" s="125"/>
      <c r="S4942" s="67"/>
    </row>
    <row r="4943" spans="14:19" x14ac:dyDescent="0.25">
      <c r="N4943" s="125"/>
      <c r="O4943" s="125"/>
      <c r="P4943" s="125"/>
      <c r="Q4943" s="125"/>
      <c r="S4943" s="67"/>
    </row>
    <row r="4944" spans="14:19" x14ac:dyDescent="0.25">
      <c r="N4944" s="125"/>
      <c r="O4944" s="125"/>
      <c r="P4944" s="125"/>
      <c r="Q4944" s="125"/>
      <c r="S4944" s="67"/>
    </row>
    <row r="4945" spans="14:19" x14ac:dyDescent="0.25">
      <c r="N4945" s="125"/>
      <c r="O4945" s="125"/>
      <c r="P4945" s="125"/>
      <c r="Q4945" s="125"/>
      <c r="S4945" s="67"/>
    </row>
    <row r="4946" spans="14:19" x14ac:dyDescent="0.25">
      <c r="N4946" s="125"/>
      <c r="O4946" s="125"/>
      <c r="P4946" s="125"/>
      <c r="Q4946" s="125"/>
      <c r="S4946" s="67"/>
    </row>
    <row r="4947" spans="14:19" x14ac:dyDescent="0.25">
      <c r="N4947" s="125"/>
      <c r="O4947" s="125"/>
      <c r="P4947" s="125"/>
      <c r="Q4947" s="125"/>
      <c r="S4947" s="67"/>
    </row>
    <row r="4948" spans="14:19" x14ac:dyDescent="0.25">
      <c r="N4948" s="125"/>
      <c r="O4948" s="125"/>
      <c r="P4948" s="125"/>
      <c r="Q4948" s="125"/>
      <c r="S4948" s="67"/>
    </row>
    <row r="4949" spans="14:19" x14ac:dyDescent="0.25">
      <c r="N4949" s="125"/>
      <c r="O4949" s="125"/>
      <c r="P4949" s="125"/>
      <c r="Q4949" s="125"/>
      <c r="S4949" s="67"/>
    </row>
    <row r="4950" spans="14:19" x14ac:dyDescent="0.25">
      <c r="N4950" s="125"/>
      <c r="O4950" s="125"/>
      <c r="P4950" s="125"/>
      <c r="Q4950" s="125"/>
      <c r="S4950" s="67"/>
    </row>
    <row r="4951" spans="14:19" x14ac:dyDescent="0.25">
      <c r="N4951" s="125"/>
      <c r="O4951" s="125"/>
      <c r="P4951" s="125"/>
      <c r="Q4951" s="125"/>
      <c r="S4951" s="67"/>
    </row>
    <row r="4952" spans="14:19" x14ac:dyDescent="0.25">
      <c r="N4952" s="125"/>
      <c r="O4952" s="125"/>
      <c r="P4952" s="125"/>
      <c r="Q4952" s="125"/>
      <c r="S4952" s="67"/>
    </row>
    <row r="4953" spans="14:19" x14ac:dyDescent="0.25">
      <c r="N4953" s="125"/>
      <c r="O4953" s="125"/>
      <c r="P4953" s="125"/>
      <c r="Q4953" s="125"/>
      <c r="S4953" s="67"/>
    </row>
    <row r="4954" spans="14:19" x14ac:dyDescent="0.25">
      <c r="N4954" s="125"/>
      <c r="O4954" s="125"/>
      <c r="P4954" s="125"/>
      <c r="Q4954" s="125"/>
      <c r="S4954" s="67"/>
    </row>
    <row r="4955" spans="14:19" x14ac:dyDescent="0.25">
      <c r="N4955" s="125"/>
      <c r="O4955" s="125"/>
      <c r="P4955" s="125"/>
      <c r="Q4955" s="125"/>
      <c r="S4955" s="67"/>
    </row>
    <row r="4956" spans="14:19" x14ac:dyDescent="0.25">
      <c r="N4956" s="125"/>
      <c r="O4956" s="125"/>
      <c r="P4956" s="125"/>
      <c r="Q4956" s="125"/>
      <c r="S4956" s="67"/>
    </row>
    <row r="4957" spans="14:19" x14ac:dyDescent="0.25">
      <c r="N4957" s="125"/>
      <c r="O4957" s="125"/>
      <c r="P4957" s="125"/>
      <c r="Q4957" s="125"/>
      <c r="S4957" s="67"/>
    </row>
    <row r="4958" spans="14:19" x14ac:dyDescent="0.25">
      <c r="N4958" s="125"/>
      <c r="O4958" s="125"/>
      <c r="P4958" s="125"/>
      <c r="Q4958" s="125"/>
      <c r="S4958" s="67"/>
    </row>
    <row r="4959" spans="14:19" x14ac:dyDescent="0.25">
      <c r="N4959" s="125"/>
      <c r="O4959" s="125"/>
      <c r="P4959" s="125"/>
      <c r="Q4959" s="125"/>
      <c r="S4959" s="67"/>
    </row>
    <row r="4960" spans="14:19" x14ac:dyDescent="0.25">
      <c r="N4960" s="125"/>
      <c r="O4960" s="125"/>
      <c r="P4960" s="125"/>
      <c r="Q4960" s="125"/>
      <c r="S4960" s="67"/>
    </row>
    <row r="4961" spans="14:19" x14ac:dyDescent="0.25">
      <c r="N4961" s="125"/>
      <c r="O4961" s="125"/>
      <c r="P4961" s="125"/>
      <c r="Q4961" s="125"/>
      <c r="S4961" s="67"/>
    </row>
    <row r="4962" spans="14:19" x14ac:dyDescent="0.25">
      <c r="N4962" s="125"/>
      <c r="O4962" s="125"/>
      <c r="P4962" s="125"/>
      <c r="Q4962" s="125"/>
      <c r="S4962" s="67"/>
    </row>
    <row r="4963" spans="14:19" x14ac:dyDescent="0.25">
      <c r="N4963" s="125"/>
      <c r="O4963" s="125"/>
      <c r="P4963" s="125"/>
      <c r="Q4963" s="125"/>
      <c r="S4963" s="67"/>
    </row>
    <row r="4964" spans="14:19" x14ac:dyDescent="0.25">
      <c r="N4964" s="125"/>
      <c r="O4964" s="125"/>
      <c r="P4964" s="125"/>
      <c r="Q4964" s="125"/>
      <c r="S4964" s="67"/>
    </row>
    <row r="4965" spans="14:19" x14ac:dyDescent="0.25">
      <c r="N4965" s="125"/>
      <c r="O4965" s="125"/>
      <c r="P4965" s="125"/>
      <c r="Q4965" s="125"/>
      <c r="S4965" s="67"/>
    </row>
    <row r="4966" spans="14:19" x14ac:dyDescent="0.25">
      <c r="N4966" s="125"/>
      <c r="O4966" s="125"/>
      <c r="P4966" s="125"/>
      <c r="Q4966" s="125"/>
      <c r="S4966" s="67"/>
    </row>
    <row r="4967" spans="14:19" x14ac:dyDescent="0.25">
      <c r="N4967" s="125"/>
      <c r="O4967" s="125"/>
      <c r="P4967" s="125"/>
      <c r="Q4967" s="125"/>
      <c r="S4967" s="67"/>
    </row>
    <row r="4968" spans="14:19" x14ac:dyDescent="0.25">
      <c r="N4968" s="125"/>
      <c r="O4968" s="125"/>
      <c r="P4968" s="125"/>
      <c r="Q4968" s="125"/>
      <c r="S4968" s="67"/>
    </row>
    <row r="4969" spans="14:19" x14ac:dyDescent="0.25">
      <c r="N4969" s="125"/>
      <c r="O4969" s="125"/>
      <c r="P4969" s="125"/>
      <c r="Q4969" s="125"/>
      <c r="S4969" s="67"/>
    </row>
    <row r="4970" spans="14:19" x14ac:dyDescent="0.25">
      <c r="N4970" s="125"/>
      <c r="O4970" s="125"/>
      <c r="P4970" s="125"/>
      <c r="Q4970" s="125"/>
      <c r="S4970" s="67"/>
    </row>
    <row r="4971" spans="14:19" x14ac:dyDescent="0.25">
      <c r="N4971" s="125"/>
      <c r="O4971" s="125"/>
      <c r="P4971" s="125"/>
      <c r="Q4971" s="125"/>
      <c r="S4971" s="67"/>
    </row>
    <row r="4972" spans="14:19" x14ac:dyDescent="0.25">
      <c r="N4972" s="125"/>
      <c r="O4972" s="125"/>
      <c r="P4972" s="125"/>
      <c r="Q4972" s="125"/>
      <c r="S4972" s="67"/>
    </row>
    <row r="4973" spans="14:19" x14ac:dyDescent="0.25">
      <c r="N4973" s="125"/>
      <c r="O4973" s="125"/>
      <c r="P4973" s="125"/>
      <c r="Q4973" s="125"/>
      <c r="S4973" s="67"/>
    </row>
    <row r="4974" spans="14:19" x14ac:dyDescent="0.25">
      <c r="N4974" s="125"/>
      <c r="O4974" s="125"/>
      <c r="P4974" s="125"/>
      <c r="Q4974" s="125"/>
      <c r="S4974" s="67"/>
    </row>
    <row r="4975" spans="14:19" x14ac:dyDescent="0.25">
      <c r="N4975" s="125"/>
      <c r="O4975" s="125"/>
      <c r="P4975" s="125"/>
      <c r="Q4975" s="125"/>
      <c r="S4975" s="67"/>
    </row>
    <row r="4976" spans="14:19" x14ac:dyDescent="0.25">
      <c r="N4976" s="125"/>
      <c r="O4976" s="125"/>
      <c r="P4976" s="125"/>
      <c r="Q4976" s="125"/>
      <c r="S4976" s="67"/>
    </row>
    <row r="4977" spans="14:19" x14ac:dyDescent="0.25">
      <c r="N4977" s="125"/>
      <c r="O4977" s="125"/>
      <c r="P4977" s="125"/>
      <c r="Q4977" s="125"/>
      <c r="S4977" s="67"/>
    </row>
    <row r="4978" spans="14:19" x14ac:dyDescent="0.25">
      <c r="N4978" s="125"/>
      <c r="O4978" s="125"/>
      <c r="P4978" s="125"/>
      <c r="Q4978" s="125"/>
      <c r="S4978" s="67"/>
    </row>
    <row r="4979" spans="14:19" x14ac:dyDescent="0.25">
      <c r="N4979" s="125"/>
      <c r="O4979" s="125"/>
      <c r="P4979" s="125"/>
      <c r="Q4979" s="125"/>
      <c r="S4979" s="67"/>
    </row>
    <row r="4980" spans="14:19" x14ac:dyDescent="0.25">
      <c r="N4980" s="125"/>
      <c r="O4980" s="125"/>
      <c r="P4980" s="125"/>
      <c r="Q4980" s="125"/>
      <c r="S4980" s="67"/>
    </row>
    <row r="4981" spans="14:19" x14ac:dyDescent="0.25">
      <c r="N4981" s="125"/>
      <c r="O4981" s="125"/>
      <c r="P4981" s="125"/>
      <c r="Q4981" s="125"/>
      <c r="S4981" s="67"/>
    </row>
    <row r="4982" spans="14:19" x14ac:dyDescent="0.25">
      <c r="N4982" s="125"/>
      <c r="O4982" s="125"/>
      <c r="P4982" s="125"/>
      <c r="Q4982" s="125"/>
      <c r="S4982" s="67"/>
    </row>
    <row r="4983" spans="14:19" x14ac:dyDescent="0.25">
      <c r="N4983" s="125"/>
      <c r="O4983" s="125"/>
      <c r="P4983" s="125"/>
      <c r="Q4983" s="125"/>
      <c r="S4983" s="67"/>
    </row>
    <row r="4984" spans="14:19" x14ac:dyDescent="0.25">
      <c r="N4984" s="125"/>
      <c r="O4984" s="125"/>
      <c r="P4984" s="125"/>
      <c r="Q4984" s="125"/>
      <c r="S4984" s="67"/>
    </row>
    <row r="4985" spans="14:19" x14ac:dyDescent="0.25">
      <c r="N4985" s="125"/>
      <c r="O4985" s="125"/>
      <c r="P4985" s="125"/>
      <c r="Q4985" s="125"/>
      <c r="S4985" s="67"/>
    </row>
    <row r="4986" spans="14:19" x14ac:dyDescent="0.25">
      <c r="N4986" s="125"/>
      <c r="O4986" s="125"/>
      <c r="P4986" s="125"/>
      <c r="Q4986" s="125"/>
      <c r="S4986" s="67"/>
    </row>
    <row r="4987" spans="14:19" x14ac:dyDescent="0.25">
      <c r="N4987" s="125"/>
      <c r="O4987" s="125"/>
      <c r="P4987" s="125"/>
      <c r="Q4987" s="125"/>
      <c r="S4987" s="67"/>
    </row>
    <row r="4988" spans="14:19" x14ac:dyDescent="0.25">
      <c r="N4988" s="125"/>
      <c r="O4988" s="125"/>
      <c r="P4988" s="125"/>
      <c r="Q4988" s="125"/>
      <c r="S4988" s="67"/>
    </row>
    <row r="4989" spans="14:19" x14ac:dyDescent="0.25">
      <c r="N4989" s="125"/>
      <c r="O4989" s="125"/>
      <c r="P4989" s="125"/>
      <c r="Q4989" s="125"/>
      <c r="S4989" s="67"/>
    </row>
    <row r="4990" spans="14:19" x14ac:dyDescent="0.25">
      <c r="N4990" s="125"/>
      <c r="O4990" s="125"/>
      <c r="P4990" s="125"/>
      <c r="Q4990" s="125"/>
      <c r="S4990" s="67"/>
    </row>
    <row r="4991" spans="14:19" x14ac:dyDescent="0.25">
      <c r="N4991" s="125"/>
      <c r="O4991" s="125"/>
      <c r="P4991" s="125"/>
      <c r="Q4991" s="125"/>
      <c r="S4991" s="67"/>
    </row>
    <row r="4992" spans="14:19" x14ac:dyDescent="0.25">
      <c r="N4992" s="125"/>
      <c r="O4992" s="125"/>
      <c r="P4992" s="125"/>
      <c r="Q4992" s="125"/>
      <c r="S4992" s="67"/>
    </row>
    <row r="4993" spans="14:19" x14ac:dyDescent="0.25">
      <c r="N4993" s="125"/>
      <c r="O4993" s="125"/>
      <c r="P4993" s="125"/>
      <c r="Q4993" s="125"/>
      <c r="S4993" s="67"/>
    </row>
    <row r="4994" spans="14:19" x14ac:dyDescent="0.25">
      <c r="N4994" s="125"/>
      <c r="O4994" s="125"/>
      <c r="P4994" s="125"/>
      <c r="Q4994" s="125"/>
      <c r="S4994" s="67"/>
    </row>
    <row r="4995" spans="14:19" x14ac:dyDescent="0.25">
      <c r="N4995" s="125"/>
      <c r="O4995" s="125"/>
      <c r="P4995" s="125"/>
      <c r="Q4995" s="125"/>
      <c r="S4995" s="67"/>
    </row>
    <row r="4996" spans="14:19" x14ac:dyDescent="0.25">
      <c r="N4996" s="125"/>
      <c r="O4996" s="125"/>
      <c r="P4996" s="125"/>
      <c r="Q4996" s="125"/>
      <c r="S4996" s="67"/>
    </row>
    <row r="4997" spans="14:19" x14ac:dyDescent="0.25">
      <c r="N4997" s="125"/>
      <c r="O4997" s="125"/>
      <c r="P4997" s="125"/>
      <c r="Q4997" s="125"/>
      <c r="S4997" s="67"/>
    </row>
    <row r="4998" spans="14:19" x14ac:dyDescent="0.25">
      <c r="N4998" s="125"/>
      <c r="O4998" s="125"/>
      <c r="P4998" s="125"/>
      <c r="Q4998" s="125"/>
      <c r="S4998" s="67"/>
    </row>
    <row r="4999" spans="14:19" x14ac:dyDescent="0.25">
      <c r="N4999" s="125"/>
      <c r="O4999" s="125"/>
      <c r="P4999" s="125"/>
      <c r="Q4999" s="125"/>
      <c r="S4999" s="67"/>
    </row>
    <row r="5000" spans="14:19" x14ac:dyDescent="0.25">
      <c r="N5000" s="125"/>
      <c r="O5000" s="125"/>
      <c r="P5000" s="125"/>
      <c r="Q5000" s="125"/>
      <c r="S5000" s="67"/>
    </row>
    <row r="5001" spans="14:19" x14ac:dyDescent="0.25">
      <c r="N5001" s="125"/>
      <c r="O5001" s="125"/>
      <c r="P5001" s="125"/>
      <c r="Q5001" s="125"/>
      <c r="S5001" s="67"/>
    </row>
    <row r="5002" spans="14:19" x14ac:dyDescent="0.25">
      <c r="N5002" s="125"/>
      <c r="O5002" s="125"/>
      <c r="P5002" s="125"/>
      <c r="Q5002" s="125"/>
      <c r="S5002" s="67"/>
    </row>
    <row r="5003" spans="14:19" x14ac:dyDescent="0.25">
      <c r="N5003" s="125"/>
      <c r="O5003" s="125"/>
      <c r="P5003" s="125"/>
      <c r="Q5003" s="125"/>
      <c r="S5003" s="67"/>
    </row>
    <row r="5004" spans="14:19" x14ac:dyDescent="0.25">
      <c r="N5004" s="125"/>
      <c r="O5004" s="125"/>
      <c r="P5004" s="125"/>
      <c r="Q5004" s="125"/>
      <c r="S5004" s="67"/>
    </row>
    <row r="5005" spans="14:19" x14ac:dyDescent="0.25">
      <c r="N5005" s="125"/>
      <c r="O5005" s="125"/>
      <c r="P5005" s="125"/>
      <c r="Q5005" s="125"/>
      <c r="S5005" s="67"/>
    </row>
    <row r="5006" spans="14:19" x14ac:dyDescent="0.25">
      <c r="N5006" s="125"/>
      <c r="O5006" s="125"/>
      <c r="P5006" s="125"/>
      <c r="Q5006" s="125"/>
      <c r="S5006" s="67"/>
    </row>
    <row r="5007" spans="14:19" x14ac:dyDescent="0.25">
      <c r="N5007" s="125"/>
      <c r="O5007" s="125"/>
      <c r="P5007" s="125"/>
      <c r="Q5007" s="125"/>
      <c r="S5007" s="67"/>
    </row>
    <row r="5008" spans="14:19" x14ac:dyDescent="0.25">
      <c r="N5008" s="125"/>
      <c r="O5008" s="125"/>
      <c r="P5008" s="125"/>
      <c r="Q5008" s="125"/>
      <c r="S5008" s="67"/>
    </row>
    <row r="5009" spans="14:19" x14ac:dyDescent="0.25">
      <c r="N5009" s="125"/>
      <c r="O5009" s="125"/>
      <c r="P5009" s="125"/>
      <c r="Q5009" s="125"/>
      <c r="S5009" s="67"/>
    </row>
    <row r="5010" spans="14:19" x14ac:dyDescent="0.25">
      <c r="N5010" s="125"/>
      <c r="O5010" s="125"/>
      <c r="P5010" s="125"/>
      <c r="Q5010" s="125"/>
      <c r="S5010" s="67"/>
    </row>
    <row r="5011" spans="14:19" x14ac:dyDescent="0.25">
      <c r="N5011" s="125"/>
      <c r="O5011" s="125"/>
      <c r="P5011" s="125"/>
      <c r="Q5011" s="125"/>
      <c r="S5011" s="67"/>
    </row>
    <row r="5012" spans="14:19" x14ac:dyDescent="0.25">
      <c r="N5012" s="125"/>
      <c r="O5012" s="125"/>
      <c r="P5012" s="125"/>
      <c r="Q5012" s="125"/>
      <c r="S5012" s="67"/>
    </row>
    <row r="5013" spans="14:19" x14ac:dyDescent="0.25">
      <c r="N5013" s="125"/>
      <c r="O5013" s="125"/>
      <c r="P5013" s="125"/>
      <c r="Q5013" s="125"/>
      <c r="S5013" s="67"/>
    </row>
    <row r="5014" spans="14:19" x14ac:dyDescent="0.25">
      <c r="N5014" s="125"/>
      <c r="O5014" s="125"/>
      <c r="P5014" s="125"/>
      <c r="Q5014" s="125"/>
      <c r="S5014" s="67"/>
    </row>
    <row r="5015" spans="14:19" x14ac:dyDescent="0.25">
      <c r="N5015" s="125"/>
      <c r="O5015" s="125"/>
      <c r="P5015" s="125"/>
      <c r="Q5015" s="125"/>
      <c r="S5015" s="67"/>
    </row>
    <row r="5016" spans="14:19" x14ac:dyDescent="0.25">
      <c r="N5016" s="125"/>
      <c r="O5016" s="125"/>
      <c r="P5016" s="125"/>
      <c r="Q5016" s="125"/>
      <c r="S5016" s="67"/>
    </row>
    <row r="5017" spans="14:19" x14ac:dyDescent="0.25">
      <c r="N5017" s="125"/>
      <c r="O5017" s="125"/>
      <c r="P5017" s="125"/>
      <c r="Q5017" s="125"/>
      <c r="S5017" s="67"/>
    </row>
    <row r="5018" spans="14:19" x14ac:dyDescent="0.25">
      <c r="N5018" s="125"/>
      <c r="O5018" s="125"/>
      <c r="P5018" s="125"/>
      <c r="Q5018" s="125"/>
      <c r="S5018" s="67"/>
    </row>
    <row r="5019" spans="14:19" x14ac:dyDescent="0.25">
      <c r="N5019" s="125"/>
      <c r="O5019" s="125"/>
      <c r="P5019" s="125"/>
      <c r="Q5019" s="125"/>
      <c r="S5019" s="67"/>
    </row>
    <row r="5020" spans="14:19" x14ac:dyDescent="0.25">
      <c r="N5020" s="125"/>
      <c r="O5020" s="125"/>
      <c r="P5020" s="125"/>
      <c r="Q5020" s="125"/>
      <c r="S5020" s="67"/>
    </row>
    <row r="5021" spans="14:19" x14ac:dyDescent="0.25">
      <c r="N5021" s="125"/>
      <c r="O5021" s="125"/>
      <c r="P5021" s="125"/>
      <c r="Q5021" s="125"/>
      <c r="S5021" s="67"/>
    </row>
    <row r="5022" spans="14:19" x14ac:dyDescent="0.25">
      <c r="N5022" s="125"/>
      <c r="O5022" s="125"/>
      <c r="P5022" s="125"/>
      <c r="Q5022" s="125"/>
      <c r="S5022" s="67"/>
    </row>
    <row r="5023" spans="14:19" x14ac:dyDescent="0.25">
      <c r="N5023" s="125"/>
      <c r="O5023" s="125"/>
      <c r="P5023" s="125"/>
      <c r="Q5023" s="125"/>
      <c r="S5023" s="67"/>
    </row>
    <row r="5024" spans="14:19" x14ac:dyDescent="0.25">
      <c r="N5024" s="125"/>
      <c r="O5024" s="125"/>
      <c r="P5024" s="125"/>
      <c r="Q5024" s="125"/>
      <c r="S5024" s="67"/>
    </row>
    <row r="5025" spans="14:19" x14ac:dyDescent="0.25">
      <c r="N5025" s="125"/>
      <c r="O5025" s="125"/>
      <c r="P5025" s="125"/>
      <c r="Q5025" s="125"/>
      <c r="S5025" s="67"/>
    </row>
    <row r="5026" spans="14:19" x14ac:dyDescent="0.25">
      <c r="N5026" s="125"/>
      <c r="O5026" s="125"/>
      <c r="P5026" s="125"/>
      <c r="Q5026" s="125"/>
      <c r="S5026" s="67"/>
    </row>
    <row r="5027" spans="14:19" x14ac:dyDescent="0.25">
      <c r="N5027" s="125"/>
      <c r="O5027" s="125"/>
      <c r="P5027" s="125"/>
      <c r="Q5027" s="125"/>
      <c r="S5027" s="67"/>
    </row>
    <row r="5028" spans="14:19" x14ac:dyDescent="0.25">
      <c r="N5028" s="125"/>
      <c r="O5028" s="125"/>
      <c r="P5028" s="125"/>
      <c r="Q5028" s="125"/>
      <c r="S5028" s="67"/>
    </row>
    <row r="5029" spans="14:19" x14ac:dyDescent="0.25">
      <c r="N5029" s="125"/>
      <c r="O5029" s="125"/>
      <c r="P5029" s="125"/>
      <c r="Q5029" s="125"/>
      <c r="S5029" s="67"/>
    </row>
    <row r="5030" spans="14:19" x14ac:dyDescent="0.25">
      <c r="N5030" s="125"/>
      <c r="O5030" s="125"/>
      <c r="P5030" s="125"/>
      <c r="Q5030" s="125"/>
      <c r="S5030" s="67"/>
    </row>
    <row r="5031" spans="14:19" x14ac:dyDescent="0.25">
      <c r="N5031" s="125"/>
      <c r="O5031" s="125"/>
      <c r="P5031" s="125"/>
      <c r="Q5031" s="125"/>
      <c r="S5031" s="67"/>
    </row>
    <row r="5032" spans="14:19" x14ac:dyDescent="0.25">
      <c r="N5032" s="125"/>
      <c r="O5032" s="125"/>
      <c r="P5032" s="125"/>
      <c r="Q5032" s="125"/>
      <c r="S5032" s="67"/>
    </row>
    <row r="5033" spans="14:19" x14ac:dyDescent="0.25">
      <c r="N5033" s="125"/>
      <c r="O5033" s="125"/>
      <c r="P5033" s="125"/>
      <c r="Q5033" s="125"/>
      <c r="S5033" s="67"/>
    </row>
    <row r="5034" spans="14:19" x14ac:dyDescent="0.25">
      <c r="N5034" s="125"/>
      <c r="O5034" s="125"/>
      <c r="P5034" s="125"/>
      <c r="Q5034" s="125"/>
      <c r="S5034" s="67"/>
    </row>
    <row r="5035" spans="14:19" x14ac:dyDescent="0.25">
      <c r="N5035" s="125"/>
      <c r="O5035" s="125"/>
      <c r="P5035" s="125"/>
      <c r="Q5035" s="125"/>
      <c r="S5035" s="67"/>
    </row>
    <row r="5036" spans="14:19" x14ac:dyDescent="0.25">
      <c r="N5036" s="125"/>
      <c r="O5036" s="125"/>
      <c r="P5036" s="125"/>
      <c r="Q5036" s="125"/>
      <c r="S5036" s="67"/>
    </row>
    <row r="5037" spans="14:19" x14ac:dyDescent="0.25">
      <c r="N5037" s="125"/>
      <c r="O5037" s="125"/>
      <c r="P5037" s="125"/>
      <c r="Q5037" s="125"/>
      <c r="S5037" s="67"/>
    </row>
    <row r="5038" spans="14:19" x14ac:dyDescent="0.25">
      <c r="N5038" s="125"/>
      <c r="O5038" s="125"/>
      <c r="P5038" s="125"/>
      <c r="Q5038" s="125"/>
      <c r="S5038" s="67"/>
    </row>
    <row r="5039" spans="14:19" x14ac:dyDescent="0.25">
      <c r="N5039" s="125"/>
      <c r="O5039" s="125"/>
      <c r="P5039" s="125"/>
      <c r="Q5039" s="125"/>
      <c r="S5039" s="67"/>
    </row>
    <row r="5040" spans="14:19" x14ac:dyDescent="0.25">
      <c r="N5040" s="125"/>
      <c r="O5040" s="125"/>
      <c r="P5040" s="125"/>
      <c r="Q5040" s="125"/>
      <c r="S5040" s="67"/>
    </row>
    <row r="5041" spans="14:19" x14ac:dyDescent="0.25">
      <c r="N5041" s="125"/>
      <c r="O5041" s="125"/>
      <c r="P5041" s="125"/>
      <c r="Q5041" s="125"/>
      <c r="S5041" s="67"/>
    </row>
    <row r="5042" spans="14:19" x14ac:dyDescent="0.25">
      <c r="N5042" s="125"/>
      <c r="O5042" s="125"/>
      <c r="P5042" s="125"/>
      <c r="Q5042" s="125"/>
      <c r="S5042" s="67"/>
    </row>
    <row r="5043" spans="14:19" x14ac:dyDescent="0.25">
      <c r="N5043" s="125"/>
      <c r="O5043" s="125"/>
      <c r="P5043" s="125"/>
      <c r="Q5043" s="125"/>
      <c r="S5043" s="67"/>
    </row>
    <row r="5044" spans="14:19" x14ac:dyDescent="0.25">
      <c r="N5044" s="125"/>
      <c r="O5044" s="125"/>
      <c r="P5044" s="125"/>
      <c r="Q5044" s="125"/>
      <c r="S5044" s="67"/>
    </row>
    <row r="5045" spans="14:19" x14ac:dyDescent="0.25">
      <c r="N5045" s="125"/>
      <c r="O5045" s="125"/>
      <c r="P5045" s="125"/>
      <c r="Q5045" s="125"/>
      <c r="S5045" s="67"/>
    </row>
    <row r="5046" spans="14:19" x14ac:dyDescent="0.25">
      <c r="N5046" s="125"/>
      <c r="O5046" s="125"/>
      <c r="P5046" s="125"/>
      <c r="Q5046" s="125"/>
      <c r="S5046" s="67"/>
    </row>
    <row r="5047" spans="14:19" x14ac:dyDescent="0.25">
      <c r="N5047" s="125"/>
      <c r="O5047" s="125"/>
      <c r="P5047" s="125"/>
      <c r="Q5047" s="125"/>
      <c r="S5047" s="67"/>
    </row>
    <row r="5048" spans="14:19" x14ac:dyDescent="0.25">
      <c r="N5048" s="125"/>
      <c r="O5048" s="125"/>
      <c r="P5048" s="125"/>
      <c r="Q5048" s="125"/>
      <c r="S5048" s="67"/>
    </row>
    <row r="5049" spans="14:19" x14ac:dyDescent="0.25">
      <c r="N5049" s="125"/>
      <c r="O5049" s="125"/>
      <c r="P5049" s="125"/>
      <c r="Q5049" s="125"/>
      <c r="S5049" s="67"/>
    </row>
    <row r="5050" spans="14:19" x14ac:dyDescent="0.25">
      <c r="N5050" s="125"/>
      <c r="O5050" s="125"/>
      <c r="P5050" s="125"/>
      <c r="Q5050" s="125"/>
      <c r="S5050" s="67"/>
    </row>
    <row r="5051" spans="14:19" x14ac:dyDescent="0.25">
      <c r="N5051" s="125"/>
      <c r="O5051" s="125"/>
      <c r="P5051" s="125"/>
      <c r="Q5051" s="125"/>
      <c r="S5051" s="67"/>
    </row>
    <row r="5052" spans="14:19" x14ac:dyDescent="0.25">
      <c r="N5052" s="125"/>
      <c r="O5052" s="125"/>
      <c r="P5052" s="125"/>
      <c r="Q5052" s="125"/>
      <c r="S5052" s="67"/>
    </row>
    <row r="5053" spans="14:19" x14ac:dyDescent="0.25">
      <c r="N5053" s="125"/>
      <c r="O5053" s="125"/>
      <c r="P5053" s="125"/>
      <c r="Q5053" s="125"/>
      <c r="S5053" s="67"/>
    </row>
    <row r="5054" spans="14:19" x14ac:dyDescent="0.25">
      <c r="N5054" s="125"/>
      <c r="O5054" s="125"/>
      <c r="P5054" s="125"/>
      <c r="Q5054" s="125"/>
      <c r="S5054" s="67"/>
    </row>
    <row r="5055" spans="14:19" x14ac:dyDescent="0.25">
      <c r="N5055" s="125"/>
      <c r="O5055" s="125"/>
      <c r="P5055" s="125"/>
      <c r="Q5055" s="125"/>
      <c r="S5055" s="67"/>
    </row>
    <row r="5056" spans="14:19" x14ac:dyDescent="0.25">
      <c r="N5056" s="125"/>
      <c r="O5056" s="125"/>
      <c r="P5056" s="125"/>
      <c r="Q5056" s="125"/>
      <c r="S5056" s="67"/>
    </row>
    <row r="5057" spans="14:19" x14ac:dyDescent="0.25">
      <c r="N5057" s="125"/>
      <c r="O5057" s="125"/>
      <c r="P5057" s="125"/>
      <c r="Q5057" s="125"/>
      <c r="S5057" s="67"/>
    </row>
    <row r="5058" spans="14:19" x14ac:dyDescent="0.25">
      <c r="N5058" s="125"/>
      <c r="O5058" s="125"/>
      <c r="P5058" s="125"/>
      <c r="Q5058" s="125"/>
      <c r="S5058" s="67"/>
    </row>
    <row r="5059" spans="14:19" x14ac:dyDescent="0.25">
      <c r="N5059" s="125"/>
      <c r="O5059" s="125"/>
      <c r="P5059" s="125"/>
      <c r="Q5059" s="125"/>
      <c r="S5059" s="67"/>
    </row>
    <row r="5060" spans="14:19" x14ac:dyDescent="0.25">
      <c r="N5060" s="125"/>
      <c r="O5060" s="125"/>
      <c r="P5060" s="125"/>
      <c r="Q5060" s="125"/>
      <c r="S5060" s="67"/>
    </row>
    <row r="5061" spans="14:19" x14ac:dyDescent="0.25">
      <c r="N5061" s="125"/>
      <c r="O5061" s="125"/>
      <c r="P5061" s="125"/>
      <c r="Q5061" s="125"/>
      <c r="S5061" s="67"/>
    </row>
    <row r="5062" spans="14:19" x14ac:dyDescent="0.25">
      <c r="N5062" s="125"/>
      <c r="O5062" s="125"/>
      <c r="P5062" s="125"/>
      <c r="Q5062" s="125"/>
      <c r="S5062" s="67"/>
    </row>
    <row r="5063" spans="14:19" x14ac:dyDescent="0.25">
      <c r="N5063" s="125"/>
      <c r="O5063" s="125"/>
      <c r="P5063" s="125"/>
      <c r="Q5063" s="125"/>
      <c r="S5063" s="67"/>
    </row>
    <row r="5064" spans="14:19" x14ac:dyDescent="0.25">
      <c r="N5064" s="125"/>
      <c r="O5064" s="125"/>
      <c r="P5064" s="125"/>
      <c r="Q5064" s="125"/>
      <c r="S5064" s="67"/>
    </row>
    <row r="5065" spans="14:19" x14ac:dyDescent="0.25">
      <c r="N5065" s="125"/>
      <c r="O5065" s="125"/>
      <c r="P5065" s="125"/>
      <c r="Q5065" s="125"/>
      <c r="S5065" s="67"/>
    </row>
    <row r="5066" spans="14:19" x14ac:dyDescent="0.25">
      <c r="N5066" s="125"/>
      <c r="O5066" s="125"/>
      <c r="P5066" s="125"/>
      <c r="Q5066" s="125"/>
      <c r="S5066" s="67"/>
    </row>
    <row r="5067" spans="14:19" x14ac:dyDescent="0.25">
      <c r="N5067" s="125"/>
      <c r="O5067" s="125"/>
      <c r="P5067" s="125"/>
      <c r="Q5067" s="125"/>
      <c r="S5067" s="67"/>
    </row>
    <row r="5068" spans="14:19" x14ac:dyDescent="0.25">
      <c r="N5068" s="125"/>
      <c r="O5068" s="125"/>
      <c r="P5068" s="125"/>
      <c r="Q5068" s="125"/>
      <c r="S5068" s="67"/>
    </row>
    <row r="5069" spans="14:19" x14ac:dyDescent="0.25">
      <c r="N5069" s="125"/>
      <c r="O5069" s="125"/>
      <c r="P5069" s="125"/>
      <c r="Q5069" s="125"/>
      <c r="S5069" s="67"/>
    </row>
    <row r="5070" spans="14:19" x14ac:dyDescent="0.25">
      <c r="N5070" s="125"/>
      <c r="O5070" s="125"/>
      <c r="P5070" s="125"/>
      <c r="Q5070" s="125"/>
      <c r="S5070" s="67"/>
    </row>
    <row r="5071" spans="14:19" x14ac:dyDescent="0.25">
      <c r="N5071" s="125"/>
      <c r="O5071" s="125"/>
      <c r="P5071" s="125"/>
      <c r="Q5071" s="125"/>
      <c r="S5071" s="67"/>
    </row>
    <row r="5072" spans="14:19" x14ac:dyDescent="0.25">
      <c r="N5072" s="125"/>
      <c r="O5072" s="125"/>
      <c r="P5072" s="125"/>
      <c r="Q5072" s="125"/>
      <c r="S5072" s="67"/>
    </row>
    <row r="5073" spans="14:19" x14ac:dyDescent="0.25">
      <c r="N5073" s="125"/>
      <c r="O5073" s="125"/>
      <c r="P5073" s="125"/>
      <c r="Q5073" s="125"/>
      <c r="S5073" s="67"/>
    </row>
    <row r="5074" spans="14:19" x14ac:dyDescent="0.25">
      <c r="N5074" s="125"/>
      <c r="O5074" s="125"/>
      <c r="P5074" s="125"/>
      <c r="Q5074" s="125"/>
      <c r="S5074" s="67"/>
    </row>
    <row r="5075" spans="14:19" x14ac:dyDescent="0.25">
      <c r="N5075" s="125"/>
      <c r="O5075" s="125"/>
      <c r="P5075" s="125"/>
      <c r="Q5075" s="125"/>
      <c r="S5075" s="67"/>
    </row>
    <row r="5076" spans="14:19" x14ac:dyDescent="0.25">
      <c r="N5076" s="125"/>
      <c r="O5076" s="125"/>
      <c r="P5076" s="125"/>
      <c r="Q5076" s="125"/>
      <c r="S5076" s="67"/>
    </row>
    <row r="5077" spans="14:19" x14ac:dyDescent="0.25">
      <c r="N5077" s="125"/>
      <c r="O5077" s="125"/>
      <c r="P5077" s="125"/>
      <c r="Q5077" s="125"/>
      <c r="S5077" s="67"/>
    </row>
    <row r="5078" spans="14:19" x14ac:dyDescent="0.25">
      <c r="N5078" s="125"/>
      <c r="O5078" s="125"/>
      <c r="P5078" s="125"/>
      <c r="Q5078" s="125"/>
      <c r="S5078" s="67"/>
    </row>
    <row r="5079" spans="14:19" x14ac:dyDescent="0.25">
      <c r="N5079" s="125"/>
      <c r="O5079" s="125"/>
      <c r="P5079" s="125"/>
      <c r="Q5079" s="125"/>
      <c r="S5079" s="67"/>
    </row>
    <row r="5080" spans="14:19" x14ac:dyDescent="0.25">
      <c r="N5080" s="125"/>
      <c r="O5080" s="125"/>
      <c r="P5080" s="125"/>
      <c r="Q5080" s="125"/>
      <c r="S5080" s="67"/>
    </row>
    <row r="5081" spans="14:19" x14ac:dyDescent="0.25">
      <c r="N5081" s="125"/>
      <c r="O5081" s="125"/>
      <c r="P5081" s="125"/>
      <c r="Q5081" s="125"/>
      <c r="S5081" s="67"/>
    </row>
    <row r="5082" spans="14:19" x14ac:dyDescent="0.25">
      <c r="N5082" s="125"/>
      <c r="O5082" s="125"/>
      <c r="P5082" s="125"/>
      <c r="Q5082" s="125"/>
      <c r="S5082" s="67"/>
    </row>
    <row r="5083" spans="14:19" x14ac:dyDescent="0.25">
      <c r="N5083" s="125"/>
      <c r="O5083" s="125"/>
      <c r="P5083" s="125"/>
      <c r="Q5083" s="125"/>
      <c r="S5083" s="67"/>
    </row>
    <row r="5084" spans="14:19" x14ac:dyDescent="0.25">
      <c r="N5084" s="125"/>
      <c r="O5084" s="125"/>
      <c r="P5084" s="125"/>
      <c r="Q5084" s="125"/>
      <c r="S5084" s="67"/>
    </row>
    <row r="5085" spans="14:19" x14ac:dyDescent="0.25">
      <c r="N5085" s="125"/>
      <c r="O5085" s="125"/>
      <c r="P5085" s="125"/>
      <c r="Q5085" s="125"/>
      <c r="S5085" s="67"/>
    </row>
    <row r="5086" spans="14:19" x14ac:dyDescent="0.25">
      <c r="N5086" s="125"/>
      <c r="O5086" s="125"/>
      <c r="P5086" s="125"/>
      <c r="Q5086" s="125"/>
      <c r="S5086" s="67"/>
    </row>
    <row r="5087" spans="14:19" x14ac:dyDescent="0.25">
      <c r="N5087" s="125"/>
      <c r="O5087" s="125"/>
      <c r="P5087" s="125"/>
      <c r="Q5087" s="125"/>
      <c r="S5087" s="67"/>
    </row>
    <row r="5088" spans="14:19" x14ac:dyDescent="0.25">
      <c r="N5088" s="125"/>
      <c r="O5088" s="125"/>
      <c r="P5088" s="125"/>
      <c r="Q5088" s="125"/>
      <c r="S5088" s="67"/>
    </row>
    <row r="5089" spans="14:19" x14ac:dyDescent="0.25">
      <c r="N5089" s="125"/>
      <c r="O5089" s="125"/>
      <c r="P5089" s="125"/>
      <c r="Q5089" s="125"/>
      <c r="S5089" s="67"/>
    </row>
    <row r="5090" spans="14:19" x14ac:dyDescent="0.25">
      <c r="N5090" s="125"/>
      <c r="O5090" s="125"/>
      <c r="P5090" s="125"/>
      <c r="Q5090" s="125"/>
      <c r="S5090" s="67"/>
    </row>
    <row r="5091" spans="14:19" x14ac:dyDescent="0.25">
      <c r="N5091" s="125"/>
      <c r="O5091" s="125"/>
      <c r="P5091" s="125"/>
      <c r="Q5091" s="125"/>
      <c r="S5091" s="67"/>
    </row>
    <row r="5092" spans="14:19" x14ac:dyDescent="0.25">
      <c r="N5092" s="125"/>
      <c r="O5092" s="125"/>
      <c r="P5092" s="125"/>
      <c r="Q5092" s="125"/>
      <c r="S5092" s="67"/>
    </row>
    <row r="5093" spans="14:19" x14ac:dyDescent="0.25">
      <c r="N5093" s="125"/>
      <c r="O5093" s="125"/>
      <c r="P5093" s="125"/>
      <c r="Q5093" s="125"/>
      <c r="S5093" s="67"/>
    </row>
    <row r="5094" spans="14:19" x14ac:dyDescent="0.25">
      <c r="N5094" s="125"/>
      <c r="O5094" s="125"/>
      <c r="P5094" s="125"/>
      <c r="Q5094" s="125"/>
      <c r="S5094" s="67"/>
    </row>
    <row r="5095" spans="14:19" x14ac:dyDescent="0.25">
      <c r="N5095" s="125"/>
      <c r="O5095" s="125"/>
      <c r="P5095" s="125"/>
      <c r="Q5095" s="125"/>
      <c r="S5095" s="67"/>
    </row>
    <row r="5096" spans="14:19" x14ac:dyDescent="0.25">
      <c r="N5096" s="125"/>
      <c r="O5096" s="125"/>
      <c r="P5096" s="125"/>
      <c r="Q5096" s="125"/>
      <c r="S5096" s="67"/>
    </row>
    <row r="5097" spans="14:19" x14ac:dyDescent="0.25">
      <c r="N5097" s="125"/>
      <c r="O5097" s="125"/>
      <c r="P5097" s="125"/>
      <c r="Q5097" s="125"/>
      <c r="S5097" s="67"/>
    </row>
    <row r="5098" spans="14:19" x14ac:dyDescent="0.25">
      <c r="N5098" s="125"/>
      <c r="O5098" s="125"/>
      <c r="P5098" s="125"/>
      <c r="Q5098" s="125"/>
      <c r="S5098" s="67"/>
    </row>
    <row r="5099" spans="14:19" x14ac:dyDescent="0.25">
      <c r="N5099" s="125"/>
      <c r="O5099" s="125"/>
      <c r="P5099" s="125"/>
      <c r="Q5099" s="125"/>
      <c r="S5099" s="67"/>
    </row>
    <row r="5100" spans="14:19" x14ac:dyDescent="0.25">
      <c r="N5100" s="125"/>
      <c r="O5100" s="125"/>
      <c r="P5100" s="125"/>
      <c r="Q5100" s="125"/>
      <c r="S5100" s="67"/>
    </row>
    <row r="5101" spans="14:19" x14ac:dyDescent="0.25">
      <c r="N5101" s="125"/>
      <c r="O5101" s="125"/>
      <c r="P5101" s="125"/>
      <c r="Q5101" s="125"/>
      <c r="S5101" s="67"/>
    </row>
    <row r="5102" spans="14:19" x14ac:dyDescent="0.25">
      <c r="N5102" s="125"/>
      <c r="O5102" s="125"/>
      <c r="P5102" s="125"/>
      <c r="Q5102" s="125"/>
      <c r="S5102" s="67"/>
    </row>
    <row r="5103" spans="14:19" x14ac:dyDescent="0.25">
      <c r="N5103" s="125"/>
      <c r="O5103" s="125"/>
      <c r="P5103" s="125"/>
      <c r="Q5103" s="125"/>
      <c r="S5103" s="67"/>
    </row>
    <row r="5104" spans="14:19" x14ac:dyDescent="0.25">
      <c r="N5104" s="125"/>
      <c r="O5104" s="125"/>
      <c r="P5104" s="125"/>
      <c r="Q5104" s="125"/>
      <c r="S5104" s="67"/>
    </row>
    <row r="5105" spans="14:19" x14ac:dyDescent="0.25">
      <c r="N5105" s="125"/>
      <c r="O5105" s="125"/>
      <c r="P5105" s="125"/>
      <c r="Q5105" s="125"/>
      <c r="S5105" s="67"/>
    </row>
    <row r="5106" spans="14:19" x14ac:dyDescent="0.25">
      <c r="N5106" s="125"/>
      <c r="O5106" s="125"/>
      <c r="P5106" s="125"/>
      <c r="Q5106" s="125"/>
      <c r="S5106" s="67"/>
    </row>
    <row r="5107" spans="14:19" x14ac:dyDescent="0.25">
      <c r="N5107" s="125"/>
      <c r="O5107" s="125"/>
      <c r="P5107" s="125"/>
      <c r="Q5107" s="125"/>
      <c r="S5107" s="67"/>
    </row>
    <row r="5108" spans="14:19" x14ac:dyDescent="0.25">
      <c r="N5108" s="125"/>
      <c r="O5108" s="125"/>
      <c r="P5108" s="125"/>
      <c r="Q5108" s="125"/>
      <c r="S5108" s="67"/>
    </row>
    <row r="5109" spans="14:19" x14ac:dyDescent="0.25">
      <c r="N5109" s="125"/>
      <c r="O5109" s="125"/>
      <c r="P5109" s="125"/>
      <c r="Q5109" s="125"/>
      <c r="S5109" s="67"/>
    </row>
    <row r="5110" spans="14:19" x14ac:dyDescent="0.25">
      <c r="N5110" s="125"/>
      <c r="O5110" s="125"/>
      <c r="P5110" s="125"/>
      <c r="Q5110" s="125"/>
      <c r="S5110" s="67"/>
    </row>
    <row r="5111" spans="14:19" x14ac:dyDescent="0.25">
      <c r="N5111" s="125"/>
      <c r="O5111" s="125"/>
      <c r="P5111" s="125"/>
      <c r="Q5111" s="125"/>
      <c r="S5111" s="67"/>
    </row>
    <row r="5112" spans="14:19" x14ac:dyDescent="0.25">
      <c r="N5112" s="125"/>
      <c r="O5112" s="125"/>
      <c r="P5112" s="125"/>
      <c r="Q5112" s="125"/>
      <c r="S5112" s="67"/>
    </row>
    <row r="5113" spans="14:19" x14ac:dyDescent="0.25">
      <c r="N5113" s="125"/>
      <c r="O5113" s="125"/>
      <c r="P5113" s="125"/>
      <c r="Q5113" s="125"/>
      <c r="S5113" s="67"/>
    </row>
    <row r="5114" spans="14:19" x14ac:dyDescent="0.25">
      <c r="N5114" s="125"/>
      <c r="O5114" s="125"/>
      <c r="P5114" s="125"/>
      <c r="Q5114" s="125"/>
      <c r="S5114" s="67"/>
    </row>
    <row r="5115" spans="14:19" x14ac:dyDescent="0.25">
      <c r="N5115" s="125"/>
      <c r="O5115" s="125"/>
      <c r="P5115" s="125"/>
      <c r="Q5115" s="125"/>
      <c r="S5115" s="67"/>
    </row>
    <row r="5116" spans="14:19" x14ac:dyDescent="0.25">
      <c r="N5116" s="125"/>
      <c r="O5116" s="125"/>
      <c r="P5116" s="125"/>
      <c r="Q5116" s="125"/>
      <c r="S5116" s="67"/>
    </row>
    <row r="5117" spans="14:19" x14ac:dyDescent="0.25">
      <c r="N5117" s="125"/>
      <c r="O5117" s="125"/>
      <c r="P5117" s="125"/>
      <c r="Q5117" s="125"/>
      <c r="S5117" s="67"/>
    </row>
    <row r="5118" spans="14:19" x14ac:dyDescent="0.25">
      <c r="N5118" s="125"/>
      <c r="O5118" s="125"/>
      <c r="P5118" s="125"/>
      <c r="Q5118" s="125"/>
      <c r="S5118" s="67"/>
    </row>
    <row r="5119" spans="14:19" x14ac:dyDescent="0.25">
      <c r="N5119" s="125"/>
      <c r="O5119" s="125"/>
      <c r="P5119" s="125"/>
      <c r="Q5119" s="125"/>
      <c r="S5119" s="67"/>
    </row>
    <row r="5120" spans="14:19" x14ac:dyDescent="0.25">
      <c r="N5120" s="125"/>
      <c r="O5120" s="125"/>
      <c r="P5120" s="125"/>
      <c r="Q5120" s="125"/>
      <c r="S5120" s="67"/>
    </row>
    <row r="5121" spans="14:19" x14ac:dyDescent="0.25">
      <c r="N5121" s="125"/>
      <c r="O5121" s="125"/>
      <c r="P5121" s="125"/>
      <c r="Q5121" s="125"/>
      <c r="S5121" s="67"/>
    </row>
    <row r="5122" spans="14:19" x14ac:dyDescent="0.25">
      <c r="N5122" s="125"/>
      <c r="O5122" s="125"/>
      <c r="P5122" s="125"/>
      <c r="Q5122" s="125"/>
      <c r="S5122" s="67"/>
    </row>
    <row r="5123" spans="14:19" x14ac:dyDescent="0.25">
      <c r="N5123" s="125"/>
      <c r="O5123" s="125"/>
      <c r="P5123" s="125"/>
      <c r="Q5123" s="125"/>
      <c r="S5123" s="67"/>
    </row>
    <row r="5124" spans="14:19" x14ac:dyDescent="0.25">
      <c r="N5124" s="125"/>
      <c r="O5124" s="125"/>
      <c r="P5124" s="125"/>
      <c r="Q5124" s="125"/>
      <c r="S5124" s="67"/>
    </row>
    <row r="5125" spans="14:19" x14ac:dyDescent="0.25">
      <c r="N5125" s="125"/>
      <c r="O5125" s="125"/>
      <c r="P5125" s="125"/>
      <c r="Q5125" s="125"/>
      <c r="S5125" s="67"/>
    </row>
    <row r="5126" spans="14:19" x14ac:dyDescent="0.25">
      <c r="N5126" s="125"/>
      <c r="O5126" s="125"/>
      <c r="P5126" s="125"/>
      <c r="Q5126" s="125"/>
      <c r="S5126" s="67"/>
    </row>
    <row r="5127" spans="14:19" x14ac:dyDescent="0.25">
      <c r="N5127" s="125"/>
      <c r="O5127" s="125"/>
      <c r="P5127" s="125"/>
      <c r="Q5127" s="125"/>
      <c r="S5127" s="67"/>
    </row>
    <row r="5128" spans="14:19" x14ac:dyDescent="0.25">
      <c r="N5128" s="125"/>
      <c r="O5128" s="125"/>
      <c r="P5128" s="125"/>
      <c r="Q5128" s="125"/>
      <c r="S5128" s="67"/>
    </row>
    <row r="5129" spans="14:19" x14ac:dyDescent="0.25">
      <c r="N5129" s="125"/>
      <c r="O5129" s="125"/>
      <c r="P5129" s="125"/>
      <c r="Q5129" s="125"/>
      <c r="S5129" s="67"/>
    </row>
    <row r="5130" spans="14:19" x14ac:dyDescent="0.25">
      <c r="N5130" s="125"/>
      <c r="O5130" s="125"/>
      <c r="P5130" s="125"/>
      <c r="Q5130" s="125"/>
      <c r="S5130" s="67"/>
    </row>
    <row r="5131" spans="14:19" x14ac:dyDescent="0.25">
      <c r="N5131" s="125"/>
      <c r="O5131" s="125"/>
      <c r="P5131" s="125"/>
      <c r="Q5131" s="125"/>
      <c r="S5131" s="67"/>
    </row>
    <row r="5132" spans="14:19" x14ac:dyDescent="0.25">
      <c r="N5132" s="125"/>
      <c r="O5132" s="125"/>
      <c r="P5132" s="125"/>
      <c r="Q5132" s="125"/>
      <c r="S5132" s="67"/>
    </row>
    <row r="5133" spans="14:19" x14ac:dyDescent="0.25">
      <c r="N5133" s="125"/>
      <c r="O5133" s="125"/>
      <c r="P5133" s="125"/>
      <c r="Q5133" s="125"/>
      <c r="S5133" s="67"/>
    </row>
    <row r="5134" spans="14:19" x14ac:dyDescent="0.25">
      <c r="N5134" s="125"/>
      <c r="O5134" s="125"/>
      <c r="P5134" s="125"/>
      <c r="Q5134" s="125"/>
      <c r="S5134" s="67"/>
    </row>
    <row r="5135" spans="14:19" x14ac:dyDescent="0.25">
      <c r="N5135" s="125"/>
      <c r="O5135" s="125"/>
      <c r="P5135" s="125"/>
      <c r="Q5135" s="125"/>
      <c r="S5135" s="67"/>
    </row>
    <row r="5136" spans="14:19" x14ac:dyDescent="0.25">
      <c r="N5136" s="125"/>
      <c r="O5136" s="125"/>
      <c r="P5136" s="125"/>
      <c r="Q5136" s="125"/>
      <c r="S5136" s="67"/>
    </row>
    <row r="5137" spans="14:19" x14ac:dyDescent="0.25">
      <c r="N5137" s="125"/>
      <c r="O5137" s="125"/>
      <c r="P5137" s="125"/>
      <c r="Q5137" s="125"/>
      <c r="S5137" s="67"/>
    </row>
    <row r="5138" spans="14:19" x14ac:dyDescent="0.25">
      <c r="N5138" s="125"/>
      <c r="O5138" s="125"/>
      <c r="P5138" s="125"/>
      <c r="Q5138" s="125"/>
      <c r="S5138" s="67"/>
    </row>
    <row r="5139" spans="14:19" x14ac:dyDescent="0.25">
      <c r="N5139" s="125"/>
      <c r="O5139" s="125"/>
      <c r="P5139" s="125"/>
      <c r="Q5139" s="125"/>
      <c r="S5139" s="67"/>
    </row>
    <row r="5140" spans="14:19" x14ac:dyDescent="0.25">
      <c r="N5140" s="125"/>
      <c r="O5140" s="125"/>
      <c r="P5140" s="125"/>
      <c r="Q5140" s="125"/>
      <c r="S5140" s="67"/>
    </row>
    <row r="5141" spans="14:19" x14ac:dyDescent="0.25">
      <c r="N5141" s="125"/>
      <c r="O5141" s="125"/>
      <c r="P5141" s="125"/>
      <c r="Q5141" s="125"/>
      <c r="S5141" s="67"/>
    </row>
    <row r="5142" spans="14:19" x14ac:dyDescent="0.25">
      <c r="N5142" s="125"/>
      <c r="O5142" s="125"/>
      <c r="P5142" s="125"/>
      <c r="Q5142" s="125"/>
      <c r="S5142" s="67"/>
    </row>
    <row r="5143" spans="14:19" x14ac:dyDescent="0.25">
      <c r="N5143" s="125"/>
      <c r="O5143" s="125"/>
      <c r="P5143" s="125"/>
      <c r="Q5143" s="125"/>
      <c r="S5143" s="67"/>
    </row>
    <row r="5144" spans="14:19" x14ac:dyDescent="0.25">
      <c r="N5144" s="125"/>
      <c r="O5144" s="125"/>
      <c r="P5144" s="125"/>
      <c r="Q5144" s="125"/>
      <c r="S5144" s="67"/>
    </row>
    <row r="5145" spans="14:19" x14ac:dyDescent="0.25">
      <c r="N5145" s="125"/>
      <c r="O5145" s="125"/>
      <c r="P5145" s="125"/>
      <c r="Q5145" s="125"/>
      <c r="S5145" s="67"/>
    </row>
    <row r="5146" spans="14:19" x14ac:dyDescent="0.25">
      <c r="N5146" s="125"/>
      <c r="O5146" s="125"/>
      <c r="P5146" s="125"/>
      <c r="Q5146" s="125"/>
      <c r="S5146" s="67"/>
    </row>
    <row r="5147" spans="14:19" x14ac:dyDescent="0.25">
      <c r="N5147" s="125"/>
      <c r="O5147" s="125"/>
      <c r="P5147" s="125"/>
      <c r="Q5147" s="125"/>
      <c r="S5147" s="67"/>
    </row>
    <row r="5148" spans="14:19" x14ac:dyDescent="0.25">
      <c r="N5148" s="125"/>
      <c r="O5148" s="125"/>
      <c r="P5148" s="125"/>
      <c r="Q5148" s="125"/>
      <c r="S5148" s="67"/>
    </row>
    <row r="5149" spans="14:19" x14ac:dyDescent="0.25">
      <c r="N5149" s="125"/>
      <c r="O5149" s="125"/>
      <c r="P5149" s="125"/>
      <c r="Q5149" s="125"/>
      <c r="S5149" s="67"/>
    </row>
    <row r="5150" spans="14:19" x14ac:dyDescent="0.25">
      <c r="N5150" s="125"/>
      <c r="O5150" s="125"/>
      <c r="P5150" s="125"/>
      <c r="Q5150" s="125"/>
      <c r="S5150" s="67"/>
    </row>
    <row r="5151" spans="14:19" x14ac:dyDescent="0.25">
      <c r="N5151" s="125"/>
      <c r="O5151" s="125"/>
      <c r="P5151" s="125"/>
      <c r="Q5151" s="125"/>
      <c r="S5151" s="67"/>
    </row>
    <row r="5152" spans="14:19" x14ac:dyDescent="0.25">
      <c r="N5152" s="125"/>
      <c r="O5152" s="125"/>
      <c r="P5152" s="125"/>
      <c r="Q5152" s="125"/>
      <c r="S5152" s="67"/>
    </row>
    <row r="5153" spans="14:19" x14ac:dyDescent="0.25">
      <c r="N5153" s="125"/>
      <c r="O5153" s="125"/>
      <c r="P5153" s="125"/>
      <c r="Q5153" s="125"/>
      <c r="S5153" s="67"/>
    </row>
    <row r="5154" spans="14:19" x14ac:dyDescent="0.25">
      <c r="N5154" s="125"/>
      <c r="O5154" s="125"/>
      <c r="P5154" s="125"/>
      <c r="Q5154" s="125"/>
      <c r="S5154" s="67"/>
    </row>
    <row r="5155" spans="14:19" x14ac:dyDescent="0.25">
      <c r="N5155" s="125"/>
      <c r="O5155" s="125"/>
      <c r="P5155" s="125"/>
      <c r="Q5155" s="125"/>
      <c r="S5155" s="67"/>
    </row>
    <row r="5156" spans="14:19" x14ac:dyDescent="0.25">
      <c r="N5156" s="125"/>
      <c r="O5156" s="125"/>
      <c r="P5156" s="125"/>
      <c r="Q5156" s="125"/>
      <c r="S5156" s="67"/>
    </row>
    <row r="5157" spans="14:19" x14ac:dyDescent="0.25">
      <c r="N5157" s="125"/>
      <c r="O5157" s="125"/>
      <c r="P5157" s="125"/>
      <c r="Q5157" s="125"/>
      <c r="S5157" s="67"/>
    </row>
    <row r="5158" spans="14:19" x14ac:dyDescent="0.25">
      <c r="N5158" s="125"/>
      <c r="O5158" s="125"/>
      <c r="P5158" s="125"/>
      <c r="Q5158" s="125"/>
      <c r="S5158" s="67"/>
    </row>
    <row r="5159" spans="14:19" x14ac:dyDescent="0.25">
      <c r="N5159" s="125"/>
      <c r="O5159" s="125"/>
      <c r="P5159" s="125"/>
      <c r="Q5159" s="125"/>
      <c r="S5159" s="67"/>
    </row>
    <row r="5160" spans="14:19" x14ac:dyDescent="0.25">
      <c r="N5160" s="125"/>
      <c r="O5160" s="125"/>
      <c r="P5160" s="125"/>
      <c r="Q5160" s="125"/>
      <c r="S5160" s="67"/>
    </row>
    <row r="5161" spans="14:19" x14ac:dyDescent="0.25">
      <c r="N5161" s="125"/>
      <c r="O5161" s="125"/>
      <c r="P5161" s="125"/>
      <c r="Q5161" s="125"/>
      <c r="S5161" s="67"/>
    </row>
    <row r="5162" spans="14:19" x14ac:dyDescent="0.25">
      <c r="N5162" s="125"/>
      <c r="O5162" s="125"/>
      <c r="P5162" s="125"/>
      <c r="Q5162" s="125"/>
      <c r="S5162" s="67"/>
    </row>
    <row r="5163" spans="14:19" x14ac:dyDescent="0.25">
      <c r="N5163" s="125"/>
      <c r="O5163" s="125"/>
      <c r="P5163" s="125"/>
      <c r="Q5163" s="125"/>
      <c r="S5163" s="67"/>
    </row>
    <row r="5164" spans="14:19" x14ac:dyDescent="0.25">
      <c r="N5164" s="125"/>
      <c r="O5164" s="125"/>
      <c r="P5164" s="125"/>
      <c r="Q5164" s="125"/>
      <c r="S5164" s="67"/>
    </row>
    <row r="5165" spans="14:19" x14ac:dyDescent="0.25">
      <c r="N5165" s="125"/>
      <c r="O5165" s="125"/>
      <c r="P5165" s="125"/>
      <c r="Q5165" s="125"/>
      <c r="S5165" s="67"/>
    </row>
    <row r="5166" spans="14:19" x14ac:dyDescent="0.25">
      <c r="N5166" s="125"/>
      <c r="O5166" s="125"/>
      <c r="P5166" s="125"/>
      <c r="Q5166" s="125"/>
      <c r="S5166" s="67"/>
    </row>
    <row r="5167" spans="14:19" x14ac:dyDescent="0.25">
      <c r="N5167" s="125"/>
      <c r="O5167" s="125"/>
      <c r="P5167" s="125"/>
      <c r="Q5167" s="125"/>
      <c r="S5167" s="67"/>
    </row>
    <row r="5168" spans="14:19" x14ac:dyDescent="0.25">
      <c r="N5168" s="125"/>
      <c r="O5168" s="125"/>
      <c r="P5168" s="125"/>
      <c r="Q5168" s="125"/>
      <c r="S5168" s="67"/>
    </row>
    <row r="5169" spans="14:19" x14ac:dyDescent="0.25">
      <c r="N5169" s="125"/>
      <c r="O5169" s="125"/>
      <c r="P5169" s="125"/>
      <c r="Q5169" s="125"/>
      <c r="S5169" s="67"/>
    </row>
    <row r="5170" spans="14:19" x14ac:dyDescent="0.25">
      <c r="N5170" s="125"/>
      <c r="O5170" s="125"/>
      <c r="P5170" s="125"/>
      <c r="Q5170" s="125"/>
      <c r="S5170" s="67"/>
    </row>
    <row r="5171" spans="14:19" x14ac:dyDescent="0.25">
      <c r="N5171" s="125"/>
      <c r="O5171" s="125"/>
      <c r="P5171" s="125"/>
      <c r="Q5171" s="125"/>
      <c r="S5171" s="67"/>
    </row>
    <row r="5172" spans="14:19" x14ac:dyDescent="0.25">
      <c r="N5172" s="125"/>
      <c r="O5172" s="125"/>
      <c r="P5172" s="125"/>
      <c r="Q5172" s="125"/>
      <c r="S5172" s="67"/>
    </row>
    <row r="5173" spans="14:19" x14ac:dyDescent="0.25">
      <c r="N5173" s="125"/>
      <c r="O5173" s="125"/>
      <c r="P5173" s="125"/>
      <c r="Q5173" s="125"/>
      <c r="S5173" s="67"/>
    </row>
    <row r="5174" spans="14:19" x14ac:dyDescent="0.25">
      <c r="N5174" s="125"/>
      <c r="O5174" s="125"/>
      <c r="P5174" s="125"/>
      <c r="Q5174" s="125"/>
      <c r="S5174" s="67"/>
    </row>
    <row r="5175" spans="14:19" x14ac:dyDescent="0.25">
      <c r="N5175" s="125"/>
      <c r="O5175" s="125"/>
      <c r="P5175" s="125"/>
      <c r="Q5175" s="125"/>
      <c r="S5175" s="67"/>
    </row>
    <row r="5176" spans="14:19" x14ac:dyDescent="0.25">
      <c r="N5176" s="125"/>
      <c r="O5176" s="125"/>
      <c r="P5176" s="125"/>
      <c r="Q5176" s="125"/>
      <c r="S5176" s="67"/>
    </row>
    <row r="5177" spans="14:19" x14ac:dyDescent="0.25">
      <c r="N5177" s="125"/>
      <c r="O5177" s="125"/>
      <c r="P5177" s="125"/>
      <c r="Q5177" s="125"/>
      <c r="S5177" s="67"/>
    </row>
    <row r="5178" spans="14:19" x14ac:dyDescent="0.25">
      <c r="N5178" s="125"/>
      <c r="O5178" s="125"/>
      <c r="P5178" s="125"/>
      <c r="Q5178" s="125"/>
      <c r="S5178" s="67"/>
    </row>
    <row r="5179" spans="14:19" x14ac:dyDescent="0.25">
      <c r="N5179" s="125"/>
      <c r="O5179" s="125"/>
      <c r="P5179" s="125"/>
      <c r="Q5179" s="125"/>
      <c r="S5179" s="67"/>
    </row>
    <row r="5180" spans="14:19" x14ac:dyDescent="0.25">
      <c r="N5180" s="125"/>
      <c r="O5180" s="125"/>
      <c r="P5180" s="125"/>
      <c r="Q5180" s="125"/>
      <c r="S5180" s="67"/>
    </row>
    <row r="5181" spans="14:19" x14ac:dyDescent="0.25">
      <c r="N5181" s="125"/>
      <c r="O5181" s="125"/>
      <c r="P5181" s="125"/>
      <c r="Q5181" s="125"/>
      <c r="S5181" s="67"/>
    </row>
    <row r="5182" spans="14:19" x14ac:dyDescent="0.25">
      <c r="N5182" s="125"/>
      <c r="O5182" s="125"/>
      <c r="P5182" s="125"/>
      <c r="Q5182" s="125"/>
      <c r="S5182" s="67"/>
    </row>
    <row r="5183" spans="14:19" x14ac:dyDescent="0.25">
      <c r="N5183" s="125"/>
      <c r="O5183" s="125"/>
      <c r="P5183" s="125"/>
      <c r="Q5183" s="125"/>
      <c r="S5183" s="67"/>
    </row>
    <row r="5184" spans="14:19" x14ac:dyDescent="0.25">
      <c r="N5184" s="125"/>
      <c r="O5184" s="125"/>
      <c r="P5184" s="125"/>
      <c r="Q5184" s="125"/>
      <c r="S5184" s="67"/>
    </row>
    <row r="5185" spans="14:19" x14ac:dyDescent="0.25">
      <c r="N5185" s="125"/>
      <c r="O5185" s="125"/>
      <c r="P5185" s="125"/>
      <c r="Q5185" s="125"/>
      <c r="S5185" s="67"/>
    </row>
    <row r="5186" spans="14:19" x14ac:dyDescent="0.25">
      <c r="N5186" s="125"/>
      <c r="O5186" s="125"/>
      <c r="P5186" s="125"/>
      <c r="Q5186" s="125"/>
      <c r="S5186" s="67"/>
    </row>
    <row r="5187" spans="14:19" x14ac:dyDescent="0.25">
      <c r="N5187" s="125"/>
      <c r="O5187" s="125"/>
      <c r="P5187" s="125"/>
      <c r="Q5187" s="125"/>
      <c r="S5187" s="67"/>
    </row>
    <row r="5188" spans="14:19" x14ac:dyDescent="0.25">
      <c r="N5188" s="125"/>
      <c r="O5188" s="125"/>
      <c r="P5188" s="125"/>
      <c r="Q5188" s="125"/>
      <c r="S5188" s="67"/>
    </row>
    <row r="5189" spans="14:19" x14ac:dyDescent="0.25">
      <c r="N5189" s="125"/>
      <c r="O5189" s="125"/>
      <c r="P5189" s="125"/>
      <c r="Q5189" s="125"/>
      <c r="S5189" s="67"/>
    </row>
    <row r="5190" spans="14:19" x14ac:dyDescent="0.25">
      <c r="N5190" s="125"/>
      <c r="O5190" s="125"/>
      <c r="P5190" s="125"/>
      <c r="Q5190" s="125"/>
      <c r="S5190" s="67"/>
    </row>
    <row r="5191" spans="14:19" x14ac:dyDescent="0.25">
      <c r="N5191" s="125"/>
      <c r="O5191" s="125"/>
      <c r="P5191" s="125"/>
      <c r="Q5191" s="125"/>
      <c r="S5191" s="67"/>
    </row>
    <row r="5192" spans="14:19" x14ac:dyDescent="0.25">
      <c r="N5192" s="125"/>
      <c r="O5192" s="125"/>
      <c r="P5192" s="125"/>
      <c r="Q5192" s="125"/>
      <c r="S5192" s="67"/>
    </row>
    <row r="5193" spans="14:19" x14ac:dyDescent="0.25">
      <c r="N5193" s="125"/>
      <c r="O5193" s="125"/>
      <c r="P5193" s="125"/>
      <c r="Q5193" s="125"/>
      <c r="S5193" s="67"/>
    </row>
    <row r="5194" spans="14:19" x14ac:dyDescent="0.25">
      <c r="N5194" s="125"/>
      <c r="O5194" s="125"/>
      <c r="P5194" s="125"/>
      <c r="Q5194" s="125"/>
      <c r="S5194" s="67"/>
    </row>
    <row r="5195" spans="14:19" x14ac:dyDescent="0.25">
      <c r="N5195" s="125"/>
      <c r="O5195" s="125"/>
      <c r="P5195" s="125"/>
      <c r="Q5195" s="125"/>
      <c r="S5195" s="67"/>
    </row>
    <row r="5196" spans="14:19" x14ac:dyDescent="0.25">
      <c r="N5196" s="125"/>
      <c r="O5196" s="125"/>
      <c r="P5196" s="125"/>
      <c r="Q5196" s="125"/>
      <c r="S5196" s="67"/>
    </row>
    <row r="5197" spans="14:19" x14ac:dyDescent="0.25">
      <c r="N5197" s="125"/>
      <c r="O5197" s="125"/>
      <c r="P5197" s="125"/>
      <c r="Q5197" s="125"/>
      <c r="S5197" s="67"/>
    </row>
    <row r="5198" spans="14:19" x14ac:dyDescent="0.25">
      <c r="N5198" s="125"/>
      <c r="O5198" s="125"/>
      <c r="P5198" s="125"/>
      <c r="Q5198" s="125"/>
      <c r="S5198" s="67"/>
    </row>
    <row r="5199" spans="14:19" x14ac:dyDescent="0.25">
      <c r="N5199" s="125"/>
      <c r="O5199" s="125"/>
      <c r="P5199" s="125"/>
      <c r="Q5199" s="125"/>
      <c r="S5199" s="67"/>
    </row>
    <row r="5200" spans="14:19" x14ac:dyDescent="0.25">
      <c r="N5200" s="125"/>
      <c r="O5200" s="125"/>
      <c r="P5200" s="125"/>
      <c r="Q5200" s="125"/>
      <c r="S5200" s="67"/>
    </row>
    <row r="5201" spans="14:19" x14ac:dyDescent="0.25">
      <c r="N5201" s="125"/>
      <c r="O5201" s="125"/>
      <c r="P5201" s="125"/>
      <c r="Q5201" s="125"/>
      <c r="S5201" s="67"/>
    </row>
    <row r="5202" spans="14:19" x14ac:dyDescent="0.25">
      <c r="N5202" s="125"/>
      <c r="O5202" s="125"/>
      <c r="P5202" s="125"/>
      <c r="Q5202" s="125"/>
      <c r="S5202" s="67"/>
    </row>
    <row r="5203" spans="14:19" x14ac:dyDescent="0.25">
      <c r="N5203" s="125"/>
      <c r="O5203" s="125"/>
      <c r="P5203" s="125"/>
      <c r="Q5203" s="125"/>
      <c r="S5203" s="67"/>
    </row>
    <row r="5204" spans="14:19" x14ac:dyDescent="0.25">
      <c r="N5204" s="125"/>
      <c r="O5204" s="125"/>
      <c r="P5204" s="125"/>
      <c r="Q5204" s="125"/>
      <c r="S5204" s="67"/>
    </row>
    <row r="5205" spans="14:19" x14ac:dyDescent="0.25">
      <c r="N5205" s="125"/>
      <c r="O5205" s="125"/>
      <c r="P5205" s="125"/>
      <c r="Q5205" s="125"/>
      <c r="S5205" s="67"/>
    </row>
    <row r="5206" spans="14:19" x14ac:dyDescent="0.25">
      <c r="N5206" s="125"/>
      <c r="O5206" s="125"/>
      <c r="P5206" s="125"/>
      <c r="Q5206" s="125"/>
      <c r="S5206" s="67"/>
    </row>
    <row r="5207" spans="14:19" x14ac:dyDescent="0.25">
      <c r="N5207" s="125"/>
      <c r="O5207" s="125"/>
      <c r="P5207" s="125"/>
      <c r="Q5207" s="125"/>
      <c r="S5207" s="67"/>
    </row>
    <row r="5208" spans="14:19" x14ac:dyDescent="0.25">
      <c r="N5208" s="125"/>
      <c r="O5208" s="125"/>
      <c r="P5208" s="125"/>
      <c r="Q5208" s="125"/>
      <c r="S5208" s="67"/>
    </row>
    <row r="5209" spans="14:19" x14ac:dyDescent="0.25">
      <c r="N5209" s="125"/>
      <c r="O5209" s="125"/>
      <c r="P5209" s="125"/>
      <c r="Q5209" s="125"/>
      <c r="S5209" s="67"/>
    </row>
    <row r="5210" spans="14:19" x14ac:dyDescent="0.25">
      <c r="N5210" s="125"/>
      <c r="O5210" s="125"/>
      <c r="P5210" s="125"/>
      <c r="Q5210" s="125"/>
      <c r="S5210" s="67"/>
    </row>
    <row r="5211" spans="14:19" x14ac:dyDescent="0.25">
      <c r="N5211" s="125"/>
      <c r="O5211" s="125"/>
      <c r="P5211" s="125"/>
      <c r="Q5211" s="125"/>
      <c r="S5211" s="67"/>
    </row>
    <row r="5212" spans="14:19" x14ac:dyDescent="0.25">
      <c r="N5212" s="125"/>
      <c r="O5212" s="125"/>
      <c r="P5212" s="125"/>
      <c r="Q5212" s="125"/>
      <c r="S5212" s="67"/>
    </row>
    <row r="5213" spans="14:19" x14ac:dyDescent="0.25">
      <c r="N5213" s="125"/>
      <c r="O5213" s="125"/>
      <c r="P5213" s="125"/>
      <c r="Q5213" s="125"/>
      <c r="S5213" s="67"/>
    </row>
    <row r="5214" spans="14:19" x14ac:dyDescent="0.25">
      <c r="N5214" s="125"/>
      <c r="O5214" s="125"/>
      <c r="P5214" s="125"/>
      <c r="Q5214" s="125"/>
      <c r="S5214" s="67"/>
    </row>
    <row r="5215" spans="14:19" x14ac:dyDescent="0.25">
      <c r="N5215" s="125"/>
      <c r="O5215" s="125"/>
      <c r="P5215" s="125"/>
      <c r="Q5215" s="125"/>
      <c r="S5215" s="67"/>
    </row>
    <row r="5216" spans="14:19" x14ac:dyDescent="0.25">
      <c r="N5216" s="125"/>
      <c r="O5216" s="125"/>
      <c r="P5216" s="125"/>
      <c r="Q5216" s="125"/>
      <c r="S5216" s="67"/>
    </row>
    <row r="5217" spans="14:19" x14ac:dyDescent="0.25">
      <c r="N5217" s="125"/>
      <c r="O5217" s="125"/>
      <c r="P5217" s="125"/>
      <c r="Q5217" s="125"/>
      <c r="S5217" s="67"/>
    </row>
    <row r="5218" spans="14:19" x14ac:dyDescent="0.25">
      <c r="N5218" s="125"/>
      <c r="O5218" s="125"/>
      <c r="P5218" s="125"/>
      <c r="Q5218" s="125"/>
      <c r="S5218" s="67"/>
    </row>
    <row r="5219" spans="14:19" x14ac:dyDescent="0.25">
      <c r="N5219" s="125"/>
      <c r="O5219" s="125"/>
      <c r="P5219" s="125"/>
      <c r="Q5219" s="125"/>
      <c r="S5219" s="67"/>
    </row>
    <row r="5220" spans="14:19" x14ac:dyDescent="0.25">
      <c r="N5220" s="125"/>
      <c r="O5220" s="125"/>
      <c r="P5220" s="125"/>
      <c r="Q5220" s="125"/>
      <c r="S5220" s="67"/>
    </row>
    <row r="5221" spans="14:19" x14ac:dyDescent="0.25">
      <c r="N5221" s="125"/>
      <c r="O5221" s="125"/>
      <c r="P5221" s="125"/>
      <c r="Q5221" s="125"/>
      <c r="S5221" s="67"/>
    </row>
    <row r="5222" spans="14:19" x14ac:dyDescent="0.25">
      <c r="N5222" s="125"/>
      <c r="O5222" s="125"/>
      <c r="P5222" s="125"/>
      <c r="Q5222" s="125"/>
      <c r="S5222" s="67"/>
    </row>
    <row r="5223" spans="14:19" x14ac:dyDescent="0.25">
      <c r="N5223" s="125"/>
      <c r="O5223" s="125"/>
      <c r="P5223" s="125"/>
      <c r="Q5223" s="125"/>
      <c r="S5223" s="67"/>
    </row>
    <row r="5224" spans="14:19" x14ac:dyDescent="0.25">
      <c r="N5224" s="125"/>
      <c r="O5224" s="125"/>
      <c r="P5224" s="125"/>
      <c r="Q5224" s="125"/>
      <c r="S5224" s="67"/>
    </row>
    <row r="5225" spans="14:19" x14ac:dyDescent="0.25">
      <c r="N5225" s="125"/>
      <c r="O5225" s="125"/>
      <c r="P5225" s="125"/>
      <c r="Q5225" s="125"/>
      <c r="S5225" s="67"/>
    </row>
    <row r="5226" spans="14:19" x14ac:dyDescent="0.25">
      <c r="N5226" s="125"/>
      <c r="O5226" s="125"/>
      <c r="P5226" s="125"/>
      <c r="Q5226" s="125"/>
      <c r="S5226" s="67"/>
    </row>
    <row r="5227" spans="14:19" x14ac:dyDescent="0.25">
      <c r="N5227" s="125"/>
      <c r="O5227" s="125"/>
      <c r="P5227" s="125"/>
      <c r="Q5227" s="125"/>
      <c r="S5227" s="67"/>
    </row>
    <row r="5228" spans="14:19" x14ac:dyDescent="0.25">
      <c r="N5228" s="125"/>
      <c r="O5228" s="125"/>
      <c r="P5228" s="125"/>
      <c r="Q5228" s="125"/>
      <c r="S5228" s="67"/>
    </row>
    <row r="5229" spans="14:19" x14ac:dyDescent="0.25">
      <c r="N5229" s="125"/>
      <c r="O5229" s="125"/>
      <c r="P5229" s="125"/>
      <c r="Q5229" s="125"/>
      <c r="S5229" s="67"/>
    </row>
    <row r="5230" spans="14:19" x14ac:dyDescent="0.25">
      <c r="N5230" s="125"/>
      <c r="O5230" s="125"/>
      <c r="P5230" s="125"/>
      <c r="Q5230" s="125"/>
      <c r="S5230" s="67"/>
    </row>
    <row r="5231" spans="14:19" x14ac:dyDescent="0.25">
      <c r="N5231" s="125"/>
      <c r="O5231" s="125"/>
      <c r="P5231" s="125"/>
      <c r="Q5231" s="125"/>
      <c r="S5231" s="67"/>
    </row>
    <row r="5232" spans="14:19" x14ac:dyDescent="0.25">
      <c r="N5232" s="125"/>
      <c r="O5232" s="125"/>
      <c r="P5232" s="125"/>
      <c r="Q5232" s="125"/>
      <c r="S5232" s="67"/>
    </row>
    <row r="5233" spans="14:19" x14ac:dyDescent="0.25">
      <c r="N5233" s="125"/>
      <c r="O5233" s="125"/>
      <c r="P5233" s="125"/>
      <c r="Q5233" s="125"/>
      <c r="S5233" s="67"/>
    </row>
    <row r="5234" spans="14:19" x14ac:dyDescent="0.25">
      <c r="N5234" s="125"/>
      <c r="O5234" s="125"/>
      <c r="P5234" s="125"/>
      <c r="Q5234" s="125"/>
      <c r="S5234" s="67"/>
    </row>
    <row r="5235" spans="14:19" x14ac:dyDescent="0.25">
      <c r="N5235" s="125"/>
      <c r="O5235" s="125"/>
      <c r="P5235" s="125"/>
      <c r="Q5235" s="125"/>
      <c r="S5235" s="67"/>
    </row>
    <row r="5236" spans="14:19" x14ac:dyDescent="0.25">
      <c r="N5236" s="125"/>
      <c r="O5236" s="125"/>
      <c r="P5236" s="125"/>
      <c r="Q5236" s="125"/>
      <c r="S5236" s="67"/>
    </row>
    <row r="5237" spans="14:19" x14ac:dyDescent="0.25">
      <c r="N5237" s="125"/>
      <c r="O5237" s="125"/>
      <c r="P5237" s="125"/>
      <c r="Q5237" s="125"/>
      <c r="S5237" s="67"/>
    </row>
    <row r="5238" spans="14:19" x14ac:dyDescent="0.25">
      <c r="N5238" s="125"/>
      <c r="O5238" s="125"/>
      <c r="P5238" s="125"/>
      <c r="Q5238" s="125"/>
      <c r="S5238" s="67"/>
    </row>
    <row r="5239" spans="14:19" x14ac:dyDescent="0.25">
      <c r="N5239" s="125"/>
      <c r="O5239" s="125"/>
      <c r="P5239" s="125"/>
      <c r="Q5239" s="125"/>
      <c r="S5239" s="67"/>
    </row>
    <row r="5240" spans="14:19" x14ac:dyDescent="0.25">
      <c r="N5240" s="125"/>
      <c r="O5240" s="125"/>
      <c r="P5240" s="125"/>
      <c r="Q5240" s="125"/>
      <c r="S5240" s="67"/>
    </row>
    <row r="5241" spans="14:19" x14ac:dyDescent="0.25">
      <c r="N5241" s="125"/>
      <c r="O5241" s="125"/>
      <c r="P5241" s="125"/>
      <c r="Q5241" s="125"/>
      <c r="S5241" s="67"/>
    </row>
    <row r="5242" spans="14:19" x14ac:dyDescent="0.25">
      <c r="N5242" s="125"/>
      <c r="O5242" s="125"/>
      <c r="P5242" s="125"/>
      <c r="Q5242" s="125"/>
      <c r="S5242" s="67"/>
    </row>
    <row r="5243" spans="14:19" x14ac:dyDescent="0.25">
      <c r="N5243" s="125"/>
      <c r="O5243" s="125"/>
      <c r="P5243" s="125"/>
      <c r="Q5243" s="125"/>
      <c r="S5243" s="67"/>
    </row>
    <row r="5244" spans="14:19" x14ac:dyDescent="0.25">
      <c r="N5244" s="125"/>
      <c r="O5244" s="125"/>
      <c r="P5244" s="125"/>
      <c r="Q5244" s="125"/>
      <c r="S5244" s="67"/>
    </row>
    <row r="5245" spans="14:19" x14ac:dyDescent="0.25">
      <c r="N5245" s="125"/>
      <c r="O5245" s="125"/>
      <c r="P5245" s="125"/>
      <c r="Q5245" s="125"/>
      <c r="S5245" s="67"/>
    </row>
    <row r="5246" spans="14:19" x14ac:dyDescent="0.25">
      <c r="N5246" s="125"/>
      <c r="O5246" s="125"/>
      <c r="P5246" s="125"/>
      <c r="Q5246" s="125"/>
      <c r="S5246" s="67"/>
    </row>
    <row r="5247" spans="14:19" x14ac:dyDescent="0.25">
      <c r="N5247" s="125"/>
      <c r="O5247" s="125"/>
      <c r="P5247" s="125"/>
      <c r="Q5247" s="125"/>
      <c r="S5247" s="67"/>
    </row>
    <row r="5248" spans="14:19" x14ac:dyDescent="0.25">
      <c r="N5248" s="125"/>
      <c r="O5248" s="125"/>
      <c r="P5248" s="125"/>
      <c r="Q5248" s="125"/>
      <c r="S5248" s="67"/>
    </row>
    <row r="5249" spans="14:19" x14ac:dyDescent="0.25">
      <c r="N5249" s="125"/>
      <c r="O5249" s="125"/>
      <c r="P5249" s="125"/>
      <c r="Q5249" s="125"/>
      <c r="S5249" s="67"/>
    </row>
    <row r="5250" spans="14:19" x14ac:dyDescent="0.25">
      <c r="N5250" s="125"/>
      <c r="O5250" s="125"/>
      <c r="P5250" s="125"/>
      <c r="Q5250" s="125"/>
      <c r="S5250" s="67"/>
    </row>
    <row r="5251" spans="14:19" x14ac:dyDescent="0.25">
      <c r="N5251" s="125"/>
      <c r="O5251" s="125"/>
      <c r="P5251" s="125"/>
      <c r="Q5251" s="125"/>
      <c r="S5251" s="67"/>
    </row>
    <row r="5252" spans="14:19" x14ac:dyDescent="0.25">
      <c r="N5252" s="125"/>
      <c r="O5252" s="125"/>
      <c r="P5252" s="125"/>
      <c r="Q5252" s="125"/>
      <c r="S5252" s="67"/>
    </row>
    <row r="5253" spans="14:19" x14ac:dyDescent="0.25">
      <c r="N5253" s="125"/>
      <c r="O5253" s="125"/>
      <c r="P5253" s="125"/>
      <c r="Q5253" s="125"/>
      <c r="S5253" s="67"/>
    </row>
    <row r="5254" spans="14:19" x14ac:dyDescent="0.25">
      <c r="N5254" s="125"/>
      <c r="O5254" s="125"/>
      <c r="P5254" s="125"/>
      <c r="Q5254" s="125"/>
      <c r="S5254" s="67"/>
    </row>
    <row r="5255" spans="14:19" x14ac:dyDescent="0.25">
      <c r="N5255" s="125"/>
      <c r="O5255" s="125"/>
      <c r="P5255" s="125"/>
      <c r="Q5255" s="125"/>
      <c r="S5255" s="67"/>
    </row>
    <row r="5256" spans="14:19" x14ac:dyDescent="0.25">
      <c r="N5256" s="125"/>
      <c r="O5256" s="125"/>
      <c r="P5256" s="125"/>
      <c r="Q5256" s="125"/>
      <c r="S5256" s="67"/>
    </row>
    <row r="5257" spans="14:19" x14ac:dyDescent="0.25">
      <c r="N5257" s="125"/>
      <c r="O5257" s="125"/>
      <c r="P5257" s="125"/>
      <c r="Q5257" s="125"/>
      <c r="S5257" s="67"/>
    </row>
    <row r="5258" spans="14:19" x14ac:dyDescent="0.25">
      <c r="N5258" s="125"/>
      <c r="O5258" s="125"/>
      <c r="P5258" s="125"/>
      <c r="Q5258" s="125"/>
      <c r="S5258" s="67"/>
    </row>
    <row r="5259" spans="14:19" x14ac:dyDescent="0.25">
      <c r="N5259" s="125"/>
      <c r="O5259" s="125"/>
      <c r="P5259" s="125"/>
      <c r="Q5259" s="125"/>
      <c r="S5259" s="67"/>
    </row>
    <row r="5260" spans="14:19" x14ac:dyDescent="0.25">
      <c r="N5260" s="125"/>
      <c r="O5260" s="125"/>
      <c r="P5260" s="125"/>
      <c r="Q5260" s="125"/>
      <c r="S5260" s="67"/>
    </row>
    <row r="5261" spans="14:19" x14ac:dyDescent="0.25">
      <c r="N5261" s="125"/>
      <c r="O5261" s="125"/>
      <c r="P5261" s="125"/>
      <c r="Q5261" s="125"/>
      <c r="S5261" s="67"/>
    </row>
    <row r="5262" spans="14:19" x14ac:dyDescent="0.25">
      <c r="N5262" s="125"/>
      <c r="O5262" s="125"/>
      <c r="P5262" s="125"/>
      <c r="Q5262" s="125"/>
      <c r="S5262" s="67"/>
    </row>
    <row r="5263" spans="14:19" x14ac:dyDescent="0.25">
      <c r="N5263" s="125"/>
      <c r="O5263" s="125"/>
      <c r="P5263" s="125"/>
      <c r="Q5263" s="125"/>
      <c r="S5263" s="67"/>
    </row>
    <row r="5264" spans="14:19" x14ac:dyDescent="0.25">
      <c r="N5264" s="125"/>
      <c r="O5264" s="125"/>
      <c r="P5264" s="125"/>
      <c r="Q5264" s="125"/>
      <c r="S5264" s="67"/>
    </row>
    <row r="5265" spans="14:19" x14ac:dyDescent="0.25">
      <c r="N5265" s="125"/>
      <c r="O5265" s="125"/>
      <c r="P5265" s="125"/>
      <c r="Q5265" s="125"/>
      <c r="S5265" s="67"/>
    </row>
    <row r="5266" spans="14:19" x14ac:dyDescent="0.25">
      <c r="N5266" s="125"/>
      <c r="O5266" s="125"/>
      <c r="P5266" s="125"/>
      <c r="Q5266" s="125"/>
      <c r="S5266" s="67"/>
    </row>
    <row r="5267" spans="14:19" x14ac:dyDescent="0.25">
      <c r="N5267" s="125"/>
      <c r="O5267" s="125"/>
      <c r="P5267" s="125"/>
      <c r="Q5267" s="125"/>
      <c r="S5267" s="67"/>
    </row>
    <row r="5268" spans="14:19" x14ac:dyDescent="0.25">
      <c r="N5268" s="125"/>
      <c r="O5268" s="125"/>
      <c r="P5268" s="125"/>
      <c r="Q5268" s="125"/>
      <c r="S5268" s="67"/>
    </row>
    <row r="5269" spans="14:19" x14ac:dyDescent="0.25">
      <c r="N5269" s="125"/>
      <c r="O5269" s="125"/>
      <c r="P5269" s="125"/>
      <c r="Q5269" s="125"/>
      <c r="S5269" s="67"/>
    </row>
    <row r="5270" spans="14:19" x14ac:dyDescent="0.25">
      <c r="N5270" s="125"/>
      <c r="O5270" s="125"/>
      <c r="P5270" s="125"/>
      <c r="Q5270" s="125"/>
      <c r="S5270" s="67"/>
    </row>
    <row r="5271" spans="14:19" x14ac:dyDescent="0.25">
      <c r="N5271" s="125"/>
      <c r="O5271" s="125"/>
      <c r="P5271" s="125"/>
      <c r="Q5271" s="125"/>
      <c r="S5271" s="67"/>
    </row>
    <row r="5272" spans="14:19" x14ac:dyDescent="0.25">
      <c r="N5272" s="125"/>
      <c r="O5272" s="125"/>
      <c r="P5272" s="125"/>
      <c r="Q5272" s="125"/>
      <c r="S5272" s="67"/>
    </row>
    <row r="5273" spans="14:19" x14ac:dyDescent="0.25">
      <c r="N5273" s="125"/>
      <c r="O5273" s="125"/>
      <c r="P5273" s="125"/>
      <c r="Q5273" s="125"/>
      <c r="S5273" s="67"/>
    </row>
    <row r="5274" spans="14:19" x14ac:dyDescent="0.25">
      <c r="N5274" s="125"/>
      <c r="O5274" s="125"/>
      <c r="P5274" s="125"/>
      <c r="Q5274" s="125"/>
      <c r="S5274" s="67"/>
    </row>
    <row r="5275" spans="14:19" x14ac:dyDescent="0.25">
      <c r="N5275" s="125"/>
      <c r="O5275" s="125"/>
      <c r="P5275" s="125"/>
      <c r="Q5275" s="125"/>
      <c r="S5275" s="67"/>
    </row>
    <row r="5276" spans="14:19" x14ac:dyDescent="0.25">
      <c r="N5276" s="125"/>
      <c r="O5276" s="125"/>
      <c r="P5276" s="125"/>
      <c r="Q5276" s="125"/>
      <c r="S5276" s="67"/>
    </row>
    <row r="5277" spans="14:19" x14ac:dyDescent="0.25">
      <c r="N5277" s="125"/>
      <c r="O5277" s="125"/>
      <c r="P5277" s="125"/>
      <c r="Q5277" s="125"/>
      <c r="S5277" s="67"/>
    </row>
    <row r="5278" spans="14:19" x14ac:dyDescent="0.25">
      <c r="N5278" s="125"/>
      <c r="O5278" s="125"/>
      <c r="P5278" s="125"/>
      <c r="Q5278" s="125"/>
      <c r="S5278" s="67"/>
    </row>
    <row r="5279" spans="14:19" x14ac:dyDescent="0.25">
      <c r="N5279" s="125"/>
      <c r="O5279" s="125"/>
      <c r="P5279" s="125"/>
      <c r="Q5279" s="125"/>
      <c r="S5279" s="67"/>
    </row>
    <row r="5280" spans="14:19" x14ac:dyDescent="0.25">
      <c r="N5280" s="125"/>
      <c r="O5280" s="125"/>
      <c r="P5280" s="125"/>
      <c r="Q5280" s="125"/>
      <c r="S5280" s="67"/>
    </row>
    <row r="5281" spans="14:19" x14ac:dyDescent="0.25">
      <c r="N5281" s="125"/>
      <c r="O5281" s="125"/>
      <c r="P5281" s="125"/>
      <c r="Q5281" s="125"/>
      <c r="S5281" s="67"/>
    </row>
    <row r="5282" spans="14:19" x14ac:dyDescent="0.25">
      <c r="N5282" s="125"/>
      <c r="O5282" s="125"/>
      <c r="P5282" s="125"/>
      <c r="Q5282" s="125"/>
      <c r="S5282" s="67"/>
    </row>
    <row r="5283" spans="14:19" x14ac:dyDescent="0.25">
      <c r="N5283" s="125"/>
      <c r="O5283" s="125"/>
      <c r="P5283" s="125"/>
      <c r="Q5283" s="125"/>
      <c r="S5283" s="67"/>
    </row>
    <row r="5284" spans="14:19" x14ac:dyDescent="0.25">
      <c r="N5284" s="125"/>
      <c r="O5284" s="125"/>
      <c r="P5284" s="125"/>
      <c r="Q5284" s="125"/>
      <c r="S5284" s="67"/>
    </row>
    <row r="5285" spans="14:19" x14ac:dyDescent="0.25">
      <c r="N5285" s="125"/>
      <c r="O5285" s="125"/>
      <c r="P5285" s="125"/>
      <c r="Q5285" s="125"/>
      <c r="S5285" s="67"/>
    </row>
    <row r="5286" spans="14:19" x14ac:dyDescent="0.25">
      <c r="N5286" s="125"/>
      <c r="O5286" s="125"/>
      <c r="P5286" s="125"/>
      <c r="Q5286" s="125"/>
      <c r="S5286" s="67"/>
    </row>
    <row r="5287" spans="14:19" x14ac:dyDescent="0.25">
      <c r="N5287" s="125"/>
      <c r="O5287" s="125"/>
      <c r="P5287" s="125"/>
      <c r="Q5287" s="125"/>
      <c r="S5287" s="67"/>
    </row>
    <row r="5288" spans="14:19" x14ac:dyDescent="0.25">
      <c r="N5288" s="125"/>
      <c r="O5288" s="125"/>
      <c r="P5288" s="125"/>
      <c r="Q5288" s="125"/>
      <c r="S5288" s="67"/>
    </row>
    <row r="5289" spans="14:19" x14ac:dyDescent="0.25">
      <c r="N5289" s="125"/>
      <c r="O5289" s="125"/>
      <c r="P5289" s="125"/>
      <c r="Q5289" s="125"/>
      <c r="S5289" s="67"/>
    </row>
    <row r="5290" spans="14:19" x14ac:dyDescent="0.25">
      <c r="N5290" s="125"/>
      <c r="O5290" s="125"/>
      <c r="P5290" s="125"/>
      <c r="Q5290" s="125"/>
      <c r="S5290" s="67"/>
    </row>
    <row r="5291" spans="14:19" x14ac:dyDescent="0.25">
      <c r="N5291" s="125"/>
      <c r="O5291" s="125"/>
      <c r="P5291" s="125"/>
      <c r="Q5291" s="125"/>
      <c r="S5291" s="67"/>
    </row>
    <row r="5292" spans="14:19" x14ac:dyDescent="0.25">
      <c r="N5292" s="125"/>
      <c r="O5292" s="125"/>
      <c r="P5292" s="125"/>
      <c r="Q5292" s="125"/>
      <c r="S5292" s="67"/>
    </row>
    <row r="5293" spans="14:19" x14ac:dyDescent="0.25">
      <c r="N5293" s="125"/>
      <c r="O5293" s="125"/>
      <c r="P5293" s="125"/>
      <c r="Q5293" s="125"/>
      <c r="S5293" s="67"/>
    </row>
    <row r="5294" spans="14:19" x14ac:dyDescent="0.25">
      <c r="N5294" s="125"/>
      <c r="O5294" s="125"/>
      <c r="P5294" s="125"/>
      <c r="Q5294" s="125"/>
      <c r="S5294" s="67"/>
    </row>
    <row r="5295" spans="14:19" x14ac:dyDescent="0.25">
      <c r="N5295" s="125"/>
      <c r="O5295" s="125"/>
      <c r="P5295" s="125"/>
      <c r="Q5295" s="125"/>
      <c r="S5295" s="67"/>
    </row>
    <row r="5296" spans="14:19" x14ac:dyDescent="0.25">
      <c r="N5296" s="125"/>
      <c r="O5296" s="125"/>
      <c r="P5296" s="125"/>
      <c r="Q5296" s="125"/>
      <c r="S5296" s="67"/>
    </row>
    <row r="5297" spans="14:19" x14ac:dyDescent="0.25">
      <c r="N5297" s="125"/>
      <c r="O5297" s="125"/>
      <c r="P5297" s="125"/>
      <c r="Q5297" s="125"/>
      <c r="S5297" s="67"/>
    </row>
    <row r="5298" spans="14:19" x14ac:dyDescent="0.25">
      <c r="N5298" s="125"/>
      <c r="O5298" s="125"/>
      <c r="P5298" s="125"/>
      <c r="Q5298" s="125"/>
      <c r="S5298" s="67"/>
    </row>
    <row r="5299" spans="14:19" x14ac:dyDescent="0.25">
      <c r="N5299" s="125"/>
      <c r="O5299" s="125"/>
      <c r="P5299" s="125"/>
      <c r="Q5299" s="125"/>
      <c r="S5299" s="67"/>
    </row>
    <row r="5300" spans="14:19" x14ac:dyDescent="0.25">
      <c r="N5300" s="125"/>
      <c r="O5300" s="125"/>
      <c r="P5300" s="125"/>
      <c r="Q5300" s="125"/>
      <c r="S5300" s="67"/>
    </row>
    <row r="5301" spans="14:19" x14ac:dyDescent="0.25">
      <c r="N5301" s="125"/>
      <c r="O5301" s="125"/>
      <c r="P5301" s="125"/>
      <c r="Q5301" s="125"/>
      <c r="S5301" s="67"/>
    </row>
    <row r="5302" spans="14:19" x14ac:dyDescent="0.25">
      <c r="N5302" s="125"/>
      <c r="O5302" s="125"/>
      <c r="P5302" s="125"/>
      <c r="Q5302" s="125"/>
      <c r="S5302" s="67"/>
    </row>
    <row r="5303" spans="14:19" x14ac:dyDescent="0.25">
      <c r="N5303" s="125"/>
      <c r="O5303" s="125"/>
      <c r="P5303" s="125"/>
      <c r="Q5303" s="125"/>
      <c r="S5303" s="67"/>
    </row>
    <row r="5304" spans="14:19" x14ac:dyDescent="0.25">
      <c r="N5304" s="125"/>
      <c r="O5304" s="125"/>
      <c r="P5304" s="125"/>
      <c r="Q5304" s="125"/>
      <c r="S5304" s="67"/>
    </row>
    <row r="5305" spans="14:19" x14ac:dyDescent="0.25">
      <c r="N5305" s="125"/>
      <c r="O5305" s="125"/>
      <c r="P5305" s="125"/>
      <c r="Q5305" s="125"/>
      <c r="S5305" s="67"/>
    </row>
    <row r="5306" spans="14:19" x14ac:dyDescent="0.25">
      <c r="N5306" s="125"/>
      <c r="O5306" s="125"/>
      <c r="P5306" s="125"/>
      <c r="Q5306" s="125"/>
      <c r="S5306" s="67"/>
    </row>
    <row r="5307" spans="14:19" x14ac:dyDescent="0.25">
      <c r="N5307" s="125"/>
      <c r="O5307" s="125"/>
      <c r="P5307" s="125"/>
      <c r="Q5307" s="125"/>
      <c r="S5307" s="67"/>
    </row>
    <row r="5308" spans="14:19" x14ac:dyDescent="0.25">
      <c r="N5308" s="125"/>
      <c r="O5308" s="125"/>
      <c r="P5308" s="125"/>
      <c r="Q5308" s="125"/>
      <c r="S5308" s="67"/>
    </row>
    <row r="5309" spans="14:19" x14ac:dyDescent="0.25">
      <c r="N5309" s="125"/>
      <c r="O5309" s="125"/>
      <c r="P5309" s="125"/>
      <c r="Q5309" s="125"/>
      <c r="S5309" s="67"/>
    </row>
    <row r="5310" spans="14:19" x14ac:dyDescent="0.25">
      <c r="N5310" s="125"/>
      <c r="O5310" s="125"/>
      <c r="P5310" s="125"/>
      <c r="Q5310" s="125"/>
      <c r="S5310" s="67"/>
    </row>
    <row r="5311" spans="14:19" x14ac:dyDescent="0.25">
      <c r="N5311" s="125"/>
      <c r="O5311" s="125"/>
      <c r="P5311" s="125"/>
      <c r="Q5311" s="125"/>
      <c r="S5311" s="67"/>
    </row>
    <row r="5312" spans="14:19" x14ac:dyDescent="0.25">
      <c r="N5312" s="125"/>
      <c r="O5312" s="125"/>
      <c r="P5312" s="125"/>
      <c r="Q5312" s="125"/>
      <c r="S5312" s="67"/>
    </row>
    <row r="5313" spans="14:19" x14ac:dyDescent="0.25">
      <c r="N5313" s="125"/>
      <c r="O5313" s="125"/>
      <c r="P5313" s="125"/>
      <c r="Q5313" s="125"/>
      <c r="S5313" s="67"/>
    </row>
    <row r="5314" spans="14:19" x14ac:dyDescent="0.25">
      <c r="N5314" s="125"/>
      <c r="O5314" s="125"/>
      <c r="P5314" s="125"/>
      <c r="Q5314" s="125"/>
      <c r="S5314" s="67"/>
    </row>
    <row r="5315" spans="14:19" x14ac:dyDescent="0.25">
      <c r="N5315" s="125"/>
      <c r="O5315" s="125"/>
      <c r="P5315" s="125"/>
      <c r="Q5315" s="125"/>
      <c r="S5315" s="67"/>
    </row>
    <row r="5316" spans="14:19" x14ac:dyDescent="0.25">
      <c r="N5316" s="125"/>
      <c r="O5316" s="125"/>
      <c r="P5316" s="125"/>
      <c r="Q5316" s="125"/>
      <c r="S5316" s="67"/>
    </row>
    <row r="5317" spans="14:19" x14ac:dyDescent="0.25">
      <c r="N5317" s="125"/>
      <c r="O5317" s="125"/>
      <c r="P5317" s="125"/>
      <c r="Q5317" s="125"/>
      <c r="S5317" s="67"/>
    </row>
    <row r="5318" spans="14:19" x14ac:dyDescent="0.25">
      <c r="N5318" s="125"/>
      <c r="O5318" s="125"/>
      <c r="P5318" s="125"/>
      <c r="Q5318" s="125"/>
      <c r="S5318" s="67"/>
    </row>
    <row r="5319" spans="14:19" x14ac:dyDescent="0.25">
      <c r="N5319" s="125"/>
      <c r="O5319" s="125"/>
      <c r="P5319" s="125"/>
      <c r="Q5319" s="125"/>
      <c r="S5319" s="67"/>
    </row>
    <row r="5320" spans="14:19" x14ac:dyDescent="0.25">
      <c r="N5320" s="125"/>
      <c r="O5320" s="125"/>
      <c r="P5320" s="125"/>
      <c r="Q5320" s="125"/>
      <c r="S5320" s="67"/>
    </row>
    <row r="5321" spans="14:19" x14ac:dyDescent="0.25">
      <c r="N5321" s="125"/>
      <c r="O5321" s="125"/>
      <c r="P5321" s="125"/>
      <c r="Q5321" s="125"/>
      <c r="S5321" s="67"/>
    </row>
    <row r="5322" spans="14:19" x14ac:dyDescent="0.25">
      <c r="N5322" s="125"/>
      <c r="O5322" s="125"/>
      <c r="P5322" s="125"/>
      <c r="Q5322" s="125"/>
      <c r="S5322" s="67"/>
    </row>
    <row r="5323" spans="14:19" x14ac:dyDescent="0.25">
      <c r="N5323" s="125"/>
      <c r="O5323" s="125"/>
      <c r="P5323" s="125"/>
      <c r="Q5323" s="125"/>
      <c r="S5323" s="67"/>
    </row>
    <row r="5324" spans="14:19" x14ac:dyDescent="0.25">
      <c r="N5324" s="125"/>
      <c r="O5324" s="125"/>
      <c r="P5324" s="125"/>
      <c r="Q5324" s="125"/>
      <c r="S5324" s="67"/>
    </row>
    <row r="5325" spans="14:19" x14ac:dyDescent="0.25">
      <c r="N5325" s="125"/>
      <c r="O5325" s="125"/>
      <c r="P5325" s="125"/>
      <c r="Q5325" s="125"/>
      <c r="S5325" s="67"/>
    </row>
    <row r="5326" spans="14:19" x14ac:dyDescent="0.25">
      <c r="N5326" s="125"/>
      <c r="O5326" s="125"/>
      <c r="P5326" s="125"/>
      <c r="Q5326" s="125"/>
      <c r="S5326" s="67"/>
    </row>
    <row r="5327" spans="14:19" x14ac:dyDescent="0.25">
      <c r="N5327" s="125"/>
      <c r="O5327" s="125"/>
      <c r="P5327" s="125"/>
      <c r="Q5327" s="125"/>
      <c r="S5327" s="67"/>
    </row>
    <row r="5328" spans="14:19" x14ac:dyDescent="0.25">
      <c r="N5328" s="125"/>
      <c r="O5328" s="125"/>
      <c r="P5328" s="125"/>
      <c r="Q5328" s="125"/>
      <c r="S5328" s="67"/>
    </row>
    <row r="5329" spans="14:19" x14ac:dyDescent="0.25">
      <c r="N5329" s="125"/>
      <c r="O5329" s="125"/>
      <c r="P5329" s="125"/>
      <c r="Q5329" s="125"/>
      <c r="S5329" s="67"/>
    </row>
    <row r="5330" spans="14:19" x14ac:dyDescent="0.25">
      <c r="N5330" s="125"/>
      <c r="O5330" s="125"/>
      <c r="P5330" s="125"/>
      <c r="Q5330" s="125"/>
      <c r="S5330" s="67"/>
    </row>
    <row r="5331" spans="14:19" x14ac:dyDescent="0.25">
      <c r="N5331" s="125"/>
      <c r="O5331" s="125"/>
      <c r="P5331" s="125"/>
      <c r="Q5331" s="125"/>
      <c r="S5331" s="67"/>
    </row>
    <row r="5332" spans="14:19" x14ac:dyDescent="0.25">
      <c r="N5332" s="125"/>
      <c r="O5332" s="125"/>
      <c r="P5332" s="125"/>
      <c r="Q5332" s="125"/>
      <c r="S5332" s="67"/>
    </row>
    <row r="5333" spans="14:19" x14ac:dyDescent="0.25">
      <c r="N5333" s="125"/>
      <c r="O5333" s="125"/>
      <c r="P5333" s="125"/>
      <c r="Q5333" s="125"/>
      <c r="S5333" s="67"/>
    </row>
    <row r="5334" spans="14:19" x14ac:dyDescent="0.25">
      <c r="N5334" s="125"/>
      <c r="O5334" s="125"/>
      <c r="P5334" s="125"/>
      <c r="Q5334" s="125"/>
      <c r="S5334" s="67"/>
    </row>
    <row r="5335" spans="14:19" x14ac:dyDescent="0.25">
      <c r="N5335" s="125"/>
      <c r="O5335" s="125"/>
      <c r="P5335" s="125"/>
      <c r="Q5335" s="125"/>
      <c r="S5335" s="67"/>
    </row>
    <row r="5336" spans="14:19" x14ac:dyDescent="0.25">
      <c r="N5336" s="125"/>
      <c r="O5336" s="125"/>
      <c r="P5336" s="125"/>
      <c r="Q5336" s="125"/>
      <c r="S5336" s="67"/>
    </row>
    <row r="5337" spans="14:19" x14ac:dyDescent="0.25">
      <c r="N5337" s="125"/>
      <c r="O5337" s="125"/>
      <c r="P5337" s="125"/>
      <c r="Q5337" s="125"/>
      <c r="S5337" s="67"/>
    </row>
    <row r="5338" spans="14:19" x14ac:dyDescent="0.25">
      <c r="N5338" s="125"/>
      <c r="O5338" s="125"/>
      <c r="P5338" s="125"/>
      <c r="Q5338" s="125"/>
      <c r="S5338" s="67"/>
    </row>
    <row r="5339" spans="14:19" x14ac:dyDescent="0.25">
      <c r="N5339" s="125"/>
      <c r="O5339" s="125"/>
      <c r="P5339" s="125"/>
      <c r="Q5339" s="125"/>
      <c r="S5339" s="67"/>
    </row>
    <row r="5340" spans="14:19" x14ac:dyDescent="0.25">
      <c r="N5340" s="125"/>
      <c r="O5340" s="125"/>
      <c r="P5340" s="125"/>
      <c r="Q5340" s="125"/>
      <c r="S5340" s="67"/>
    </row>
    <row r="5341" spans="14:19" x14ac:dyDescent="0.25">
      <c r="N5341" s="125"/>
      <c r="O5341" s="125"/>
      <c r="P5341" s="125"/>
      <c r="Q5341" s="125"/>
      <c r="S5341" s="67"/>
    </row>
    <row r="5342" spans="14:19" x14ac:dyDescent="0.25">
      <c r="N5342" s="125"/>
      <c r="O5342" s="125"/>
      <c r="P5342" s="125"/>
      <c r="Q5342" s="125"/>
      <c r="S5342" s="67"/>
    </row>
    <row r="5343" spans="14:19" x14ac:dyDescent="0.25">
      <c r="N5343" s="125"/>
      <c r="O5343" s="125"/>
      <c r="P5343" s="125"/>
      <c r="Q5343" s="125"/>
      <c r="S5343" s="67"/>
    </row>
    <row r="5344" spans="14:19" x14ac:dyDescent="0.25">
      <c r="N5344" s="125"/>
      <c r="O5344" s="125"/>
      <c r="P5344" s="125"/>
      <c r="Q5344" s="125"/>
      <c r="S5344" s="67"/>
    </row>
    <row r="5345" spans="14:19" x14ac:dyDescent="0.25">
      <c r="N5345" s="125"/>
      <c r="O5345" s="125"/>
      <c r="P5345" s="125"/>
      <c r="Q5345" s="125"/>
      <c r="S5345" s="67"/>
    </row>
    <row r="5346" spans="14:19" x14ac:dyDescent="0.25">
      <c r="N5346" s="125"/>
      <c r="O5346" s="125"/>
      <c r="P5346" s="125"/>
      <c r="Q5346" s="125"/>
      <c r="S5346" s="67"/>
    </row>
    <row r="5347" spans="14:19" x14ac:dyDescent="0.25">
      <c r="N5347" s="125"/>
      <c r="O5347" s="125"/>
      <c r="P5347" s="125"/>
      <c r="Q5347" s="125"/>
      <c r="S5347" s="67"/>
    </row>
    <row r="5348" spans="14:19" x14ac:dyDescent="0.25">
      <c r="N5348" s="125"/>
      <c r="O5348" s="125"/>
      <c r="P5348" s="125"/>
      <c r="Q5348" s="125"/>
      <c r="S5348" s="67"/>
    </row>
    <row r="5349" spans="14:19" x14ac:dyDescent="0.25">
      <c r="N5349" s="125"/>
      <c r="O5349" s="125"/>
      <c r="P5349" s="125"/>
      <c r="Q5349" s="125"/>
      <c r="S5349" s="67"/>
    </row>
    <row r="5350" spans="14:19" x14ac:dyDescent="0.25">
      <c r="N5350" s="125"/>
      <c r="O5350" s="125"/>
      <c r="P5350" s="125"/>
      <c r="Q5350" s="125"/>
      <c r="S5350" s="67"/>
    </row>
    <row r="5351" spans="14:19" x14ac:dyDescent="0.25">
      <c r="N5351" s="125"/>
      <c r="O5351" s="125"/>
      <c r="P5351" s="125"/>
      <c r="Q5351" s="125"/>
      <c r="S5351" s="67"/>
    </row>
    <row r="5352" spans="14:19" x14ac:dyDescent="0.25">
      <c r="N5352" s="125"/>
      <c r="O5352" s="125"/>
      <c r="P5352" s="125"/>
      <c r="Q5352" s="125"/>
      <c r="S5352" s="67"/>
    </row>
    <row r="5353" spans="14:19" x14ac:dyDescent="0.25">
      <c r="N5353" s="125"/>
      <c r="O5353" s="125"/>
      <c r="P5353" s="125"/>
      <c r="Q5353" s="125"/>
      <c r="S5353" s="67"/>
    </row>
    <row r="5354" spans="14:19" x14ac:dyDescent="0.25">
      <c r="N5354" s="125"/>
      <c r="O5354" s="125"/>
      <c r="P5354" s="125"/>
      <c r="Q5354" s="125"/>
      <c r="S5354" s="67"/>
    </row>
    <row r="5355" spans="14:19" x14ac:dyDescent="0.25">
      <c r="N5355" s="125"/>
      <c r="O5355" s="125"/>
      <c r="P5355" s="125"/>
      <c r="Q5355" s="125"/>
      <c r="S5355" s="67"/>
    </row>
    <row r="5356" spans="14:19" x14ac:dyDescent="0.25">
      <c r="N5356" s="125"/>
      <c r="O5356" s="125"/>
      <c r="P5356" s="125"/>
      <c r="Q5356" s="125"/>
      <c r="S5356" s="67"/>
    </row>
    <row r="5357" spans="14:19" x14ac:dyDescent="0.25">
      <c r="N5357" s="125"/>
      <c r="O5357" s="125"/>
      <c r="P5357" s="125"/>
      <c r="Q5357" s="125"/>
      <c r="S5357" s="67"/>
    </row>
    <row r="5358" spans="14:19" x14ac:dyDescent="0.25">
      <c r="N5358" s="125"/>
      <c r="O5358" s="125"/>
      <c r="P5358" s="125"/>
      <c r="Q5358" s="125"/>
      <c r="S5358" s="67"/>
    </row>
    <row r="5359" spans="14:19" x14ac:dyDescent="0.25">
      <c r="N5359" s="125"/>
      <c r="O5359" s="125"/>
      <c r="P5359" s="125"/>
      <c r="Q5359" s="125"/>
      <c r="S5359" s="67"/>
    </row>
    <row r="5360" spans="14:19" x14ac:dyDescent="0.25">
      <c r="N5360" s="125"/>
      <c r="O5360" s="125"/>
      <c r="P5360" s="125"/>
      <c r="Q5360" s="125"/>
      <c r="S5360" s="67"/>
    </row>
    <row r="5361" spans="14:19" x14ac:dyDescent="0.25">
      <c r="N5361" s="125"/>
      <c r="O5361" s="125"/>
      <c r="P5361" s="125"/>
      <c r="Q5361" s="125"/>
      <c r="S5361" s="67"/>
    </row>
    <row r="5362" spans="14:19" x14ac:dyDescent="0.25">
      <c r="N5362" s="125"/>
      <c r="O5362" s="125"/>
      <c r="P5362" s="125"/>
      <c r="Q5362" s="125"/>
      <c r="S5362" s="67"/>
    </row>
    <row r="5363" spans="14:19" x14ac:dyDescent="0.25">
      <c r="N5363" s="125"/>
      <c r="O5363" s="125"/>
      <c r="P5363" s="125"/>
      <c r="Q5363" s="125"/>
      <c r="S5363" s="67"/>
    </row>
    <row r="5364" spans="14:19" x14ac:dyDescent="0.25">
      <c r="N5364" s="125"/>
      <c r="O5364" s="125"/>
      <c r="P5364" s="125"/>
      <c r="Q5364" s="125"/>
      <c r="S5364" s="67"/>
    </row>
    <row r="5365" spans="14:19" x14ac:dyDescent="0.25">
      <c r="N5365" s="125"/>
      <c r="O5365" s="125"/>
      <c r="P5365" s="125"/>
      <c r="Q5365" s="125"/>
      <c r="S5365" s="67"/>
    </row>
    <row r="5366" spans="14:19" x14ac:dyDescent="0.25">
      <c r="N5366" s="125"/>
      <c r="O5366" s="125"/>
      <c r="P5366" s="125"/>
      <c r="Q5366" s="125"/>
      <c r="S5366" s="67"/>
    </row>
    <row r="5367" spans="14:19" x14ac:dyDescent="0.25">
      <c r="N5367" s="125"/>
      <c r="O5367" s="125"/>
      <c r="P5367" s="125"/>
      <c r="Q5367" s="125"/>
      <c r="S5367" s="67"/>
    </row>
    <row r="5368" spans="14:19" x14ac:dyDescent="0.25">
      <c r="N5368" s="125"/>
      <c r="O5368" s="125"/>
      <c r="P5368" s="125"/>
      <c r="Q5368" s="125"/>
      <c r="S5368" s="67"/>
    </row>
    <row r="5369" spans="14:19" x14ac:dyDescent="0.25">
      <c r="N5369" s="125"/>
      <c r="O5369" s="125"/>
      <c r="P5369" s="125"/>
      <c r="Q5369" s="125"/>
      <c r="S5369" s="67"/>
    </row>
    <row r="5370" spans="14:19" x14ac:dyDescent="0.25">
      <c r="N5370" s="125"/>
      <c r="O5370" s="125"/>
      <c r="P5370" s="125"/>
      <c r="Q5370" s="125"/>
      <c r="S5370" s="67"/>
    </row>
    <row r="5371" spans="14:19" x14ac:dyDescent="0.25">
      <c r="N5371" s="125"/>
      <c r="O5371" s="125"/>
      <c r="P5371" s="125"/>
      <c r="Q5371" s="125"/>
      <c r="S5371" s="67"/>
    </row>
    <row r="5372" spans="14:19" x14ac:dyDescent="0.25">
      <c r="N5372" s="125"/>
      <c r="O5372" s="125"/>
      <c r="P5372" s="125"/>
      <c r="Q5372" s="125"/>
      <c r="S5372" s="67"/>
    </row>
    <row r="5373" spans="14:19" x14ac:dyDescent="0.25">
      <c r="N5373" s="125"/>
      <c r="O5373" s="125"/>
      <c r="P5373" s="125"/>
      <c r="Q5373" s="125"/>
      <c r="S5373" s="67"/>
    </row>
    <row r="5374" spans="14:19" x14ac:dyDescent="0.25">
      <c r="N5374" s="125"/>
      <c r="O5374" s="125"/>
      <c r="P5374" s="125"/>
      <c r="Q5374" s="125"/>
      <c r="S5374" s="67"/>
    </row>
    <row r="5375" spans="14:19" x14ac:dyDescent="0.25">
      <c r="N5375" s="125"/>
      <c r="O5375" s="125"/>
      <c r="P5375" s="125"/>
      <c r="Q5375" s="125"/>
      <c r="S5375" s="67"/>
    </row>
    <row r="5376" spans="14:19" x14ac:dyDescent="0.25">
      <c r="N5376" s="125"/>
      <c r="O5376" s="125"/>
      <c r="P5376" s="125"/>
      <c r="Q5376" s="125"/>
      <c r="S5376" s="67"/>
    </row>
    <row r="5377" spans="14:19" x14ac:dyDescent="0.25">
      <c r="N5377" s="125"/>
      <c r="O5377" s="125"/>
      <c r="P5377" s="125"/>
      <c r="Q5377" s="125"/>
      <c r="S5377" s="67"/>
    </row>
    <row r="5378" spans="14:19" x14ac:dyDescent="0.25">
      <c r="N5378" s="125"/>
      <c r="O5378" s="125"/>
      <c r="P5378" s="125"/>
      <c r="Q5378" s="125"/>
      <c r="S5378" s="67"/>
    </row>
    <row r="5379" spans="14:19" x14ac:dyDescent="0.25">
      <c r="N5379" s="125"/>
      <c r="O5379" s="125"/>
      <c r="P5379" s="125"/>
      <c r="Q5379" s="125"/>
      <c r="S5379" s="67"/>
    </row>
    <row r="5380" spans="14:19" x14ac:dyDescent="0.25">
      <c r="N5380" s="125"/>
      <c r="O5380" s="125"/>
      <c r="P5380" s="125"/>
      <c r="Q5380" s="125"/>
      <c r="S5380" s="67"/>
    </row>
    <row r="5381" spans="14:19" x14ac:dyDescent="0.25">
      <c r="N5381" s="125"/>
      <c r="O5381" s="125"/>
      <c r="P5381" s="125"/>
      <c r="Q5381" s="125"/>
      <c r="S5381" s="67"/>
    </row>
    <row r="5382" spans="14:19" x14ac:dyDescent="0.25">
      <c r="N5382" s="125"/>
      <c r="O5382" s="125"/>
      <c r="P5382" s="125"/>
      <c r="Q5382" s="125"/>
      <c r="S5382" s="67"/>
    </row>
    <row r="5383" spans="14:19" x14ac:dyDescent="0.25">
      <c r="N5383" s="125"/>
      <c r="O5383" s="125"/>
      <c r="P5383" s="125"/>
      <c r="Q5383" s="125"/>
      <c r="S5383" s="67"/>
    </row>
    <row r="5384" spans="14:19" x14ac:dyDescent="0.25">
      <c r="N5384" s="125"/>
      <c r="O5384" s="125"/>
      <c r="P5384" s="125"/>
      <c r="Q5384" s="125"/>
      <c r="S5384" s="67"/>
    </row>
    <row r="5385" spans="14:19" x14ac:dyDescent="0.25">
      <c r="N5385" s="125"/>
      <c r="O5385" s="125"/>
      <c r="P5385" s="125"/>
      <c r="Q5385" s="125"/>
      <c r="S5385" s="67"/>
    </row>
    <row r="5386" spans="14:19" x14ac:dyDescent="0.25">
      <c r="N5386" s="125"/>
      <c r="O5386" s="125"/>
      <c r="P5386" s="125"/>
      <c r="Q5386" s="125"/>
      <c r="S5386" s="67"/>
    </row>
    <row r="5387" spans="14:19" x14ac:dyDescent="0.25">
      <c r="N5387" s="125"/>
      <c r="O5387" s="125"/>
      <c r="P5387" s="125"/>
      <c r="Q5387" s="125"/>
      <c r="S5387" s="67"/>
    </row>
    <row r="5388" spans="14:19" x14ac:dyDescent="0.25">
      <c r="N5388" s="125"/>
      <c r="O5388" s="125"/>
      <c r="P5388" s="125"/>
      <c r="Q5388" s="125"/>
      <c r="S5388" s="67"/>
    </row>
    <row r="5389" spans="14:19" x14ac:dyDescent="0.25">
      <c r="N5389" s="125"/>
      <c r="O5389" s="125"/>
      <c r="P5389" s="125"/>
      <c r="Q5389" s="125"/>
      <c r="S5389" s="67"/>
    </row>
    <row r="5390" spans="14:19" x14ac:dyDescent="0.25">
      <c r="N5390" s="125"/>
      <c r="O5390" s="125"/>
      <c r="P5390" s="125"/>
      <c r="Q5390" s="125"/>
      <c r="S5390" s="67"/>
    </row>
    <row r="5391" spans="14:19" x14ac:dyDescent="0.25">
      <c r="N5391" s="125"/>
      <c r="O5391" s="125"/>
      <c r="P5391" s="125"/>
      <c r="Q5391" s="125"/>
      <c r="S5391" s="67"/>
    </row>
    <row r="5392" spans="14:19" x14ac:dyDescent="0.25">
      <c r="N5392" s="125"/>
      <c r="O5392" s="125"/>
      <c r="P5392" s="125"/>
      <c r="Q5392" s="125"/>
      <c r="S5392" s="67"/>
    </row>
    <row r="5393" spans="14:19" x14ac:dyDescent="0.25">
      <c r="N5393" s="125"/>
      <c r="O5393" s="125"/>
      <c r="P5393" s="125"/>
      <c r="Q5393" s="125"/>
      <c r="S5393" s="67"/>
    </row>
    <row r="5394" spans="14:19" x14ac:dyDescent="0.25">
      <c r="N5394" s="125"/>
      <c r="O5394" s="125"/>
      <c r="P5394" s="125"/>
      <c r="Q5394" s="125"/>
      <c r="S5394" s="67"/>
    </row>
    <row r="5395" spans="14:19" x14ac:dyDescent="0.25">
      <c r="N5395" s="125"/>
      <c r="O5395" s="125"/>
      <c r="P5395" s="125"/>
      <c r="Q5395" s="125"/>
      <c r="S5395" s="67"/>
    </row>
    <row r="5396" spans="14:19" x14ac:dyDescent="0.25">
      <c r="N5396" s="125"/>
      <c r="O5396" s="125"/>
      <c r="P5396" s="125"/>
      <c r="Q5396" s="125"/>
      <c r="S5396" s="67"/>
    </row>
    <row r="5397" spans="14:19" x14ac:dyDescent="0.25">
      <c r="N5397" s="125"/>
      <c r="O5397" s="125"/>
      <c r="P5397" s="125"/>
      <c r="Q5397" s="125"/>
      <c r="S5397" s="67"/>
    </row>
    <row r="5398" spans="14:19" x14ac:dyDescent="0.25">
      <c r="N5398" s="125"/>
      <c r="O5398" s="125"/>
      <c r="P5398" s="125"/>
      <c r="Q5398" s="125"/>
      <c r="S5398" s="67"/>
    </row>
    <row r="5399" spans="14:19" x14ac:dyDescent="0.25">
      <c r="N5399" s="125"/>
      <c r="O5399" s="125"/>
      <c r="P5399" s="125"/>
      <c r="Q5399" s="125"/>
      <c r="S5399" s="67"/>
    </row>
    <row r="5400" spans="14:19" x14ac:dyDescent="0.25">
      <c r="N5400" s="125"/>
      <c r="O5400" s="125"/>
      <c r="P5400" s="125"/>
      <c r="Q5400" s="125"/>
      <c r="S5400" s="67"/>
    </row>
    <row r="5401" spans="14:19" x14ac:dyDescent="0.25">
      <c r="N5401" s="125"/>
      <c r="O5401" s="125"/>
      <c r="P5401" s="125"/>
      <c r="Q5401" s="125"/>
      <c r="S5401" s="67"/>
    </row>
    <row r="5402" spans="14:19" x14ac:dyDescent="0.25">
      <c r="N5402" s="125"/>
      <c r="O5402" s="125"/>
      <c r="P5402" s="125"/>
      <c r="Q5402" s="125"/>
      <c r="S5402" s="67"/>
    </row>
    <row r="5403" spans="14:19" x14ac:dyDescent="0.25">
      <c r="N5403" s="125"/>
      <c r="O5403" s="125"/>
      <c r="P5403" s="125"/>
      <c r="Q5403" s="125"/>
      <c r="S5403" s="67"/>
    </row>
    <row r="5404" spans="14:19" x14ac:dyDescent="0.25">
      <c r="N5404" s="125"/>
      <c r="O5404" s="125"/>
      <c r="P5404" s="125"/>
      <c r="Q5404" s="125"/>
      <c r="S5404" s="67"/>
    </row>
    <row r="5405" spans="14:19" x14ac:dyDescent="0.25">
      <c r="N5405" s="125"/>
      <c r="O5405" s="125"/>
      <c r="P5405" s="125"/>
      <c r="Q5405" s="125"/>
      <c r="S5405" s="67"/>
    </row>
    <row r="5406" spans="14:19" x14ac:dyDescent="0.25">
      <c r="N5406" s="125"/>
      <c r="O5406" s="125"/>
      <c r="P5406" s="125"/>
      <c r="Q5406" s="125"/>
      <c r="S5406" s="67"/>
    </row>
    <row r="5407" spans="14:19" x14ac:dyDescent="0.25">
      <c r="N5407" s="125"/>
      <c r="O5407" s="125"/>
      <c r="P5407" s="125"/>
      <c r="Q5407" s="125"/>
      <c r="S5407" s="67"/>
    </row>
    <row r="5408" spans="14:19" x14ac:dyDescent="0.25">
      <c r="N5408" s="125"/>
      <c r="O5408" s="125"/>
      <c r="P5408" s="125"/>
      <c r="Q5408" s="125"/>
      <c r="S5408" s="67"/>
    </row>
    <row r="5409" spans="14:19" x14ac:dyDescent="0.25">
      <c r="N5409" s="125"/>
      <c r="O5409" s="125"/>
      <c r="P5409" s="125"/>
      <c r="Q5409" s="125"/>
      <c r="S5409" s="67"/>
    </row>
    <row r="5410" spans="14:19" x14ac:dyDescent="0.25">
      <c r="N5410" s="125"/>
      <c r="O5410" s="125"/>
      <c r="P5410" s="125"/>
      <c r="Q5410" s="125"/>
      <c r="S5410" s="67"/>
    </row>
    <row r="5411" spans="14:19" x14ac:dyDescent="0.25">
      <c r="N5411" s="125"/>
      <c r="O5411" s="125"/>
      <c r="P5411" s="125"/>
      <c r="Q5411" s="125"/>
      <c r="S5411" s="67"/>
    </row>
    <row r="5412" spans="14:19" x14ac:dyDescent="0.25">
      <c r="N5412" s="125"/>
      <c r="O5412" s="125"/>
      <c r="P5412" s="125"/>
      <c r="Q5412" s="125"/>
      <c r="S5412" s="67"/>
    </row>
    <row r="5413" spans="14:19" x14ac:dyDescent="0.25">
      <c r="N5413" s="125"/>
      <c r="O5413" s="125"/>
      <c r="P5413" s="125"/>
      <c r="Q5413" s="125"/>
      <c r="S5413" s="67"/>
    </row>
    <row r="5414" spans="14:19" x14ac:dyDescent="0.25">
      <c r="N5414" s="125"/>
      <c r="O5414" s="125"/>
      <c r="P5414" s="125"/>
      <c r="Q5414" s="125"/>
      <c r="S5414" s="67"/>
    </row>
    <row r="5415" spans="14:19" x14ac:dyDescent="0.25">
      <c r="N5415" s="125"/>
      <c r="O5415" s="125"/>
      <c r="P5415" s="125"/>
      <c r="Q5415" s="125"/>
      <c r="S5415" s="67"/>
    </row>
    <row r="5416" spans="14:19" x14ac:dyDescent="0.25">
      <c r="N5416" s="125"/>
      <c r="O5416" s="125"/>
      <c r="P5416" s="125"/>
      <c r="Q5416" s="125"/>
      <c r="S5416" s="67"/>
    </row>
    <row r="5417" spans="14:19" x14ac:dyDescent="0.25">
      <c r="N5417" s="125"/>
      <c r="O5417" s="125"/>
      <c r="P5417" s="125"/>
      <c r="Q5417" s="125"/>
      <c r="S5417" s="67"/>
    </row>
    <row r="5418" spans="14:19" x14ac:dyDescent="0.25">
      <c r="N5418" s="125"/>
      <c r="O5418" s="125"/>
      <c r="P5418" s="125"/>
      <c r="Q5418" s="125"/>
      <c r="S5418" s="67"/>
    </row>
    <row r="5419" spans="14:19" x14ac:dyDescent="0.25">
      <c r="N5419" s="125"/>
      <c r="O5419" s="125"/>
      <c r="P5419" s="125"/>
      <c r="Q5419" s="125"/>
      <c r="S5419" s="67"/>
    </row>
    <row r="5420" spans="14:19" x14ac:dyDescent="0.25">
      <c r="N5420" s="125"/>
      <c r="O5420" s="125"/>
      <c r="P5420" s="125"/>
      <c r="Q5420" s="125"/>
      <c r="S5420" s="67"/>
    </row>
    <row r="5421" spans="14:19" x14ac:dyDescent="0.25">
      <c r="N5421" s="125"/>
      <c r="O5421" s="125"/>
      <c r="P5421" s="125"/>
      <c r="Q5421" s="125"/>
      <c r="S5421" s="67"/>
    </row>
    <row r="5422" spans="14:19" x14ac:dyDescent="0.25">
      <c r="N5422" s="125"/>
      <c r="O5422" s="125"/>
      <c r="P5422" s="125"/>
      <c r="Q5422" s="125"/>
      <c r="S5422" s="67"/>
    </row>
    <row r="5423" spans="14:19" x14ac:dyDescent="0.25">
      <c r="N5423" s="125"/>
      <c r="O5423" s="125"/>
      <c r="P5423" s="125"/>
      <c r="Q5423" s="125"/>
      <c r="S5423" s="67"/>
    </row>
    <row r="5424" spans="14:19" x14ac:dyDescent="0.25">
      <c r="N5424" s="125"/>
      <c r="O5424" s="125"/>
      <c r="P5424" s="125"/>
      <c r="Q5424" s="125"/>
      <c r="S5424" s="67"/>
    </row>
    <row r="5425" spans="14:19" x14ac:dyDescent="0.25">
      <c r="N5425" s="125"/>
      <c r="O5425" s="125"/>
      <c r="P5425" s="125"/>
      <c r="Q5425" s="125"/>
      <c r="S5425" s="67"/>
    </row>
    <row r="5426" spans="14:19" x14ac:dyDescent="0.25">
      <c r="N5426" s="125"/>
      <c r="O5426" s="125"/>
      <c r="P5426" s="125"/>
      <c r="Q5426" s="125"/>
      <c r="S5426" s="67"/>
    </row>
    <row r="5427" spans="14:19" x14ac:dyDescent="0.25">
      <c r="N5427" s="125"/>
      <c r="O5427" s="125"/>
      <c r="P5427" s="125"/>
      <c r="Q5427" s="125"/>
      <c r="S5427" s="67"/>
    </row>
    <row r="5428" spans="14:19" x14ac:dyDescent="0.25">
      <c r="N5428" s="125"/>
      <c r="O5428" s="125"/>
      <c r="P5428" s="125"/>
      <c r="Q5428" s="125"/>
      <c r="S5428" s="67"/>
    </row>
    <row r="5429" spans="14:19" x14ac:dyDescent="0.25">
      <c r="N5429" s="125"/>
      <c r="O5429" s="125"/>
      <c r="P5429" s="125"/>
      <c r="Q5429" s="125"/>
      <c r="S5429" s="67"/>
    </row>
    <row r="5430" spans="14:19" x14ac:dyDescent="0.25">
      <c r="N5430" s="125"/>
      <c r="O5430" s="125"/>
      <c r="P5430" s="125"/>
      <c r="Q5430" s="125"/>
      <c r="S5430" s="67"/>
    </row>
    <row r="5431" spans="14:19" x14ac:dyDescent="0.25">
      <c r="N5431" s="125"/>
      <c r="O5431" s="125"/>
      <c r="P5431" s="125"/>
      <c r="Q5431" s="125"/>
      <c r="S5431" s="67"/>
    </row>
    <row r="5432" spans="14:19" x14ac:dyDescent="0.25">
      <c r="N5432" s="125"/>
      <c r="O5432" s="125"/>
      <c r="P5432" s="125"/>
      <c r="Q5432" s="125"/>
      <c r="S5432" s="67"/>
    </row>
    <row r="5433" spans="14:19" x14ac:dyDescent="0.25">
      <c r="N5433" s="125"/>
      <c r="O5433" s="125"/>
      <c r="P5433" s="125"/>
      <c r="Q5433" s="125"/>
      <c r="S5433" s="67"/>
    </row>
    <row r="5434" spans="14:19" x14ac:dyDescent="0.25">
      <c r="N5434" s="125"/>
      <c r="O5434" s="125"/>
      <c r="P5434" s="125"/>
      <c r="Q5434" s="125"/>
      <c r="S5434" s="67"/>
    </row>
    <row r="5435" spans="14:19" x14ac:dyDescent="0.25">
      <c r="N5435" s="125"/>
      <c r="O5435" s="125"/>
      <c r="P5435" s="125"/>
      <c r="Q5435" s="125"/>
      <c r="S5435" s="67"/>
    </row>
    <row r="5436" spans="14:19" x14ac:dyDescent="0.25">
      <c r="N5436" s="125"/>
      <c r="O5436" s="125"/>
      <c r="P5436" s="125"/>
      <c r="Q5436" s="125"/>
      <c r="S5436" s="67"/>
    </row>
    <row r="5437" spans="14:19" x14ac:dyDescent="0.25">
      <c r="N5437" s="125"/>
      <c r="O5437" s="125"/>
      <c r="P5437" s="125"/>
      <c r="Q5437" s="125"/>
      <c r="S5437" s="67"/>
    </row>
    <row r="5438" spans="14:19" x14ac:dyDescent="0.25">
      <c r="N5438" s="125"/>
      <c r="O5438" s="125"/>
      <c r="P5438" s="125"/>
      <c r="Q5438" s="125"/>
      <c r="S5438" s="67"/>
    </row>
    <row r="5439" spans="14:19" x14ac:dyDescent="0.25">
      <c r="N5439" s="125"/>
      <c r="O5439" s="125"/>
      <c r="P5439" s="125"/>
      <c r="Q5439" s="125"/>
      <c r="S5439" s="67"/>
    </row>
    <row r="5440" spans="14:19" x14ac:dyDescent="0.25">
      <c r="N5440" s="125"/>
      <c r="O5440" s="125"/>
      <c r="P5440" s="125"/>
      <c r="Q5440" s="125"/>
      <c r="S5440" s="67"/>
    </row>
    <row r="5441" spans="14:19" x14ac:dyDescent="0.25">
      <c r="N5441" s="125"/>
      <c r="O5441" s="125"/>
      <c r="P5441" s="125"/>
      <c r="Q5441" s="125"/>
      <c r="S5441" s="67"/>
    </row>
    <row r="5442" spans="14:19" x14ac:dyDescent="0.25">
      <c r="N5442" s="125"/>
      <c r="O5442" s="125"/>
      <c r="P5442" s="125"/>
      <c r="Q5442" s="125"/>
      <c r="S5442" s="67"/>
    </row>
    <row r="5443" spans="14:19" x14ac:dyDescent="0.25">
      <c r="N5443" s="125"/>
      <c r="O5443" s="125"/>
      <c r="P5443" s="125"/>
      <c r="Q5443" s="125"/>
      <c r="S5443" s="67"/>
    </row>
    <row r="5444" spans="14:19" x14ac:dyDescent="0.25">
      <c r="N5444" s="125"/>
      <c r="O5444" s="125"/>
      <c r="P5444" s="125"/>
      <c r="Q5444" s="125"/>
      <c r="S5444" s="67"/>
    </row>
    <row r="5445" spans="14:19" x14ac:dyDescent="0.25">
      <c r="N5445" s="125"/>
      <c r="O5445" s="125"/>
      <c r="P5445" s="125"/>
      <c r="Q5445" s="125"/>
      <c r="S5445" s="67"/>
    </row>
    <row r="5446" spans="14:19" x14ac:dyDescent="0.25">
      <c r="N5446" s="125"/>
      <c r="O5446" s="125"/>
      <c r="P5446" s="125"/>
      <c r="Q5446" s="125"/>
      <c r="S5446" s="67"/>
    </row>
    <row r="5447" spans="14:19" x14ac:dyDescent="0.25">
      <c r="N5447" s="125"/>
      <c r="O5447" s="125"/>
      <c r="P5447" s="125"/>
      <c r="Q5447" s="125"/>
      <c r="S5447" s="67"/>
    </row>
    <row r="5448" spans="14:19" x14ac:dyDescent="0.25">
      <c r="N5448" s="125"/>
      <c r="O5448" s="125"/>
      <c r="P5448" s="125"/>
      <c r="Q5448" s="125"/>
      <c r="S5448" s="67"/>
    </row>
    <row r="5449" spans="14:19" x14ac:dyDescent="0.25">
      <c r="N5449" s="125"/>
      <c r="O5449" s="125"/>
      <c r="P5449" s="125"/>
      <c r="Q5449" s="125"/>
      <c r="S5449" s="67"/>
    </row>
    <row r="5450" spans="14:19" x14ac:dyDescent="0.25">
      <c r="N5450" s="125"/>
      <c r="O5450" s="125"/>
      <c r="P5450" s="125"/>
      <c r="Q5450" s="125"/>
      <c r="S5450" s="67"/>
    </row>
    <row r="5451" spans="14:19" x14ac:dyDescent="0.25">
      <c r="N5451" s="125"/>
      <c r="O5451" s="125"/>
      <c r="P5451" s="125"/>
      <c r="Q5451" s="125"/>
      <c r="S5451" s="67"/>
    </row>
    <row r="5452" spans="14:19" x14ac:dyDescent="0.25">
      <c r="N5452" s="125"/>
      <c r="O5452" s="125"/>
      <c r="P5452" s="125"/>
      <c r="Q5452" s="125"/>
      <c r="S5452" s="67"/>
    </row>
    <row r="5453" spans="14:19" x14ac:dyDescent="0.25">
      <c r="N5453" s="125"/>
      <c r="O5453" s="125"/>
      <c r="P5453" s="125"/>
      <c r="Q5453" s="125"/>
      <c r="S5453" s="67"/>
    </row>
    <row r="5454" spans="14:19" x14ac:dyDescent="0.25">
      <c r="N5454" s="125"/>
      <c r="O5454" s="125"/>
      <c r="P5454" s="125"/>
      <c r="Q5454" s="125"/>
      <c r="S5454" s="67"/>
    </row>
    <row r="5455" spans="14:19" x14ac:dyDescent="0.25">
      <c r="N5455" s="125"/>
      <c r="O5455" s="125"/>
      <c r="P5455" s="125"/>
      <c r="Q5455" s="125"/>
      <c r="S5455" s="67"/>
    </row>
    <row r="5456" spans="14:19" x14ac:dyDescent="0.25">
      <c r="N5456" s="125"/>
      <c r="O5456" s="125"/>
      <c r="P5456" s="125"/>
      <c r="Q5456" s="125"/>
      <c r="S5456" s="67"/>
    </row>
    <row r="5457" spans="14:19" x14ac:dyDescent="0.25">
      <c r="N5457" s="125"/>
      <c r="O5457" s="125"/>
      <c r="P5457" s="125"/>
      <c r="Q5457" s="125"/>
      <c r="S5457" s="67"/>
    </row>
    <row r="5458" spans="14:19" x14ac:dyDescent="0.25">
      <c r="N5458" s="125"/>
      <c r="O5458" s="125"/>
      <c r="P5458" s="125"/>
      <c r="Q5458" s="125"/>
      <c r="S5458" s="67"/>
    </row>
    <row r="5459" spans="14:19" x14ac:dyDescent="0.25">
      <c r="N5459" s="125"/>
      <c r="O5459" s="125"/>
      <c r="P5459" s="125"/>
      <c r="Q5459" s="125"/>
      <c r="S5459" s="67"/>
    </row>
    <row r="5460" spans="14:19" x14ac:dyDescent="0.25">
      <c r="N5460" s="125"/>
      <c r="O5460" s="125"/>
      <c r="P5460" s="125"/>
      <c r="Q5460" s="125"/>
      <c r="S5460" s="67"/>
    </row>
    <row r="5461" spans="14:19" x14ac:dyDescent="0.25">
      <c r="N5461" s="125"/>
      <c r="O5461" s="125"/>
      <c r="P5461" s="125"/>
      <c r="Q5461" s="125"/>
      <c r="S5461" s="67"/>
    </row>
    <row r="5462" spans="14:19" x14ac:dyDescent="0.25">
      <c r="N5462" s="125"/>
      <c r="O5462" s="125"/>
      <c r="P5462" s="125"/>
      <c r="Q5462" s="125"/>
      <c r="S5462" s="67"/>
    </row>
    <row r="5463" spans="14:19" x14ac:dyDescent="0.25">
      <c r="N5463" s="125"/>
      <c r="O5463" s="125"/>
      <c r="P5463" s="125"/>
      <c r="Q5463" s="125"/>
      <c r="S5463" s="67"/>
    </row>
    <row r="5464" spans="14:19" x14ac:dyDescent="0.25">
      <c r="N5464" s="125"/>
      <c r="O5464" s="125"/>
      <c r="P5464" s="125"/>
      <c r="Q5464" s="125"/>
      <c r="S5464" s="67"/>
    </row>
    <row r="5465" spans="14:19" x14ac:dyDescent="0.25">
      <c r="N5465" s="125"/>
      <c r="O5465" s="125"/>
      <c r="P5465" s="125"/>
      <c r="Q5465" s="125"/>
      <c r="S5465" s="67"/>
    </row>
    <row r="5466" spans="14:19" x14ac:dyDescent="0.25">
      <c r="N5466" s="125"/>
      <c r="O5466" s="125"/>
      <c r="P5466" s="125"/>
      <c r="Q5466" s="125"/>
      <c r="S5466" s="67"/>
    </row>
    <row r="5467" spans="14:19" x14ac:dyDescent="0.25">
      <c r="N5467" s="125"/>
      <c r="O5467" s="125"/>
      <c r="P5467" s="125"/>
      <c r="Q5467" s="125"/>
      <c r="S5467" s="67"/>
    </row>
    <row r="5468" spans="14:19" x14ac:dyDescent="0.25">
      <c r="N5468" s="125"/>
      <c r="O5468" s="125"/>
      <c r="P5468" s="125"/>
      <c r="Q5468" s="125"/>
      <c r="S5468" s="67"/>
    </row>
    <row r="5469" spans="14:19" x14ac:dyDescent="0.25">
      <c r="N5469" s="125"/>
      <c r="O5469" s="125"/>
      <c r="P5469" s="125"/>
      <c r="Q5469" s="125"/>
      <c r="S5469" s="67"/>
    </row>
    <row r="5470" spans="14:19" x14ac:dyDescent="0.25">
      <c r="N5470" s="125"/>
      <c r="O5470" s="125"/>
      <c r="P5470" s="125"/>
      <c r="Q5470" s="125"/>
      <c r="S5470" s="67"/>
    </row>
    <row r="5471" spans="14:19" x14ac:dyDescent="0.25">
      <c r="N5471" s="125"/>
      <c r="O5471" s="125"/>
      <c r="P5471" s="125"/>
      <c r="Q5471" s="125"/>
      <c r="S5471" s="67"/>
    </row>
    <row r="5472" spans="14:19" x14ac:dyDescent="0.25">
      <c r="N5472" s="125"/>
      <c r="O5472" s="125"/>
      <c r="P5472" s="125"/>
      <c r="Q5472" s="125"/>
      <c r="S5472" s="67"/>
    </row>
    <row r="5473" spans="14:19" x14ac:dyDescent="0.25">
      <c r="N5473" s="125"/>
      <c r="O5473" s="125"/>
      <c r="P5473" s="125"/>
      <c r="Q5473" s="125"/>
      <c r="S5473" s="67"/>
    </row>
    <row r="5474" spans="14:19" x14ac:dyDescent="0.25">
      <c r="N5474" s="125"/>
      <c r="O5474" s="125"/>
      <c r="P5474" s="125"/>
      <c r="Q5474" s="125"/>
      <c r="S5474" s="67"/>
    </row>
    <row r="5475" spans="14:19" x14ac:dyDescent="0.25">
      <c r="N5475" s="125"/>
      <c r="O5475" s="125"/>
      <c r="P5475" s="125"/>
      <c r="Q5475" s="125"/>
      <c r="S5475" s="67"/>
    </row>
    <row r="5476" spans="14:19" x14ac:dyDescent="0.25">
      <c r="N5476" s="125"/>
      <c r="O5476" s="125"/>
      <c r="P5476" s="125"/>
      <c r="Q5476" s="125"/>
      <c r="S5476" s="67"/>
    </row>
    <row r="5477" spans="14:19" x14ac:dyDescent="0.25">
      <c r="N5477" s="125"/>
      <c r="O5477" s="125"/>
      <c r="P5477" s="125"/>
      <c r="Q5477" s="125"/>
      <c r="S5477" s="67"/>
    </row>
    <row r="5478" spans="14:19" x14ac:dyDescent="0.25">
      <c r="N5478" s="125"/>
      <c r="O5478" s="125"/>
      <c r="P5478" s="125"/>
      <c r="Q5478" s="125"/>
      <c r="S5478" s="67"/>
    </row>
    <row r="5479" spans="14:19" x14ac:dyDescent="0.25">
      <c r="N5479" s="125"/>
      <c r="O5479" s="125"/>
      <c r="P5479" s="125"/>
      <c r="Q5479" s="125"/>
      <c r="S5479" s="67"/>
    </row>
    <row r="5480" spans="14:19" x14ac:dyDescent="0.25">
      <c r="N5480" s="125"/>
      <c r="O5480" s="125"/>
      <c r="P5480" s="125"/>
      <c r="Q5480" s="125"/>
      <c r="S5480" s="67"/>
    </row>
    <row r="5481" spans="14:19" x14ac:dyDescent="0.25">
      <c r="N5481" s="125"/>
      <c r="O5481" s="125"/>
      <c r="P5481" s="125"/>
      <c r="Q5481" s="125"/>
      <c r="S5481" s="67"/>
    </row>
    <row r="5482" spans="14:19" x14ac:dyDescent="0.25">
      <c r="N5482" s="125"/>
      <c r="O5482" s="125"/>
      <c r="P5482" s="125"/>
      <c r="Q5482" s="125"/>
      <c r="S5482" s="67"/>
    </row>
    <row r="5483" spans="14:19" x14ac:dyDescent="0.25">
      <c r="N5483" s="125"/>
      <c r="O5483" s="125"/>
      <c r="P5483" s="125"/>
      <c r="Q5483" s="125"/>
      <c r="S5483" s="67"/>
    </row>
    <row r="5484" spans="14:19" x14ac:dyDescent="0.25">
      <c r="N5484" s="125"/>
      <c r="O5484" s="125"/>
      <c r="P5484" s="125"/>
      <c r="Q5484" s="125"/>
      <c r="S5484" s="67"/>
    </row>
    <row r="5485" spans="14:19" x14ac:dyDescent="0.25">
      <c r="N5485" s="125"/>
      <c r="O5485" s="125"/>
      <c r="P5485" s="125"/>
      <c r="Q5485" s="125"/>
      <c r="S5485" s="67"/>
    </row>
    <row r="5486" spans="14:19" x14ac:dyDescent="0.25">
      <c r="N5486" s="125"/>
      <c r="O5486" s="125"/>
      <c r="P5486" s="125"/>
      <c r="Q5486" s="125"/>
      <c r="S5486" s="67"/>
    </row>
    <row r="5487" spans="14:19" x14ac:dyDescent="0.25">
      <c r="N5487" s="125"/>
      <c r="O5487" s="125"/>
      <c r="P5487" s="125"/>
      <c r="Q5487" s="125"/>
      <c r="S5487" s="67"/>
    </row>
    <row r="5488" spans="14:19" x14ac:dyDescent="0.25">
      <c r="N5488" s="125"/>
      <c r="O5488" s="125"/>
      <c r="P5488" s="125"/>
      <c r="Q5488" s="125"/>
      <c r="S5488" s="67"/>
    </row>
    <row r="5489" spans="14:19" x14ac:dyDescent="0.25">
      <c r="N5489" s="125"/>
      <c r="O5489" s="125"/>
      <c r="P5489" s="125"/>
      <c r="Q5489" s="125"/>
      <c r="S5489" s="67"/>
    </row>
    <row r="5490" spans="14:19" x14ac:dyDescent="0.25">
      <c r="N5490" s="125"/>
      <c r="O5490" s="125"/>
      <c r="P5490" s="125"/>
      <c r="Q5490" s="125"/>
      <c r="S5490" s="67"/>
    </row>
    <row r="5491" spans="14:19" x14ac:dyDescent="0.25">
      <c r="N5491" s="125"/>
      <c r="O5491" s="125"/>
      <c r="P5491" s="125"/>
      <c r="Q5491" s="125"/>
      <c r="S5491" s="67"/>
    </row>
    <row r="5492" spans="14:19" x14ac:dyDescent="0.25">
      <c r="N5492" s="125"/>
      <c r="O5492" s="125"/>
      <c r="P5492" s="125"/>
      <c r="Q5492" s="125"/>
      <c r="S5492" s="67"/>
    </row>
    <row r="5493" spans="14:19" x14ac:dyDescent="0.25">
      <c r="N5493" s="125"/>
      <c r="O5493" s="125"/>
      <c r="P5493" s="125"/>
      <c r="Q5493" s="125"/>
      <c r="S5493" s="67"/>
    </row>
    <row r="5494" spans="14:19" x14ac:dyDescent="0.25">
      <c r="N5494" s="125"/>
      <c r="O5494" s="125"/>
      <c r="P5494" s="125"/>
      <c r="Q5494" s="125"/>
      <c r="S5494" s="67"/>
    </row>
    <row r="5495" spans="14:19" x14ac:dyDescent="0.25">
      <c r="N5495" s="125"/>
      <c r="O5495" s="125"/>
      <c r="P5495" s="125"/>
      <c r="Q5495" s="125"/>
      <c r="S5495" s="67"/>
    </row>
    <row r="5496" spans="14:19" x14ac:dyDescent="0.25">
      <c r="N5496" s="125"/>
      <c r="O5496" s="125"/>
      <c r="P5496" s="125"/>
      <c r="Q5496" s="125"/>
      <c r="S5496" s="67"/>
    </row>
    <row r="5497" spans="14:19" x14ac:dyDescent="0.25">
      <c r="N5497" s="125"/>
      <c r="O5497" s="125"/>
      <c r="P5497" s="125"/>
      <c r="Q5497" s="125"/>
      <c r="S5497" s="67"/>
    </row>
    <row r="5498" spans="14:19" x14ac:dyDescent="0.25">
      <c r="N5498" s="125"/>
      <c r="O5498" s="125"/>
      <c r="P5498" s="125"/>
      <c r="Q5498" s="125"/>
      <c r="S5498" s="67"/>
    </row>
    <row r="5499" spans="14:19" x14ac:dyDescent="0.25">
      <c r="N5499" s="125"/>
      <c r="O5499" s="125"/>
      <c r="P5499" s="125"/>
      <c r="Q5499" s="125"/>
      <c r="S5499" s="67"/>
    </row>
    <row r="5500" spans="14:19" x14ac:dyDescent="0.25">
      <c r="N5500" s="125"/>
      <c r="O5500" s="125"/>
      <c r="P5500" s="125"/>
      <c r="Q5500" s="125"/>
      <c r="S5500" s="67"/>
    </row>
    <row r="5501" spans="14:19" x14ac:dyDescent="0.25">
      <c r="N5501" s="125"/>
      <c r="O5501" s="125"/>
      <c r="P5501" s="125"/>
      <c r="Q5501" s="125"/>
      <c r="S5501" s="67"/>
    </row>
    <row r="5502" spans="14:19" x14ac:dyDescent="0.25">
      <c r="N5502" s="125"/>
      <c r="O5502" s="125"/>
      <c r="P5502" s="125"/>
      <c r="Q5502" s="125"/>
      <c r="S5502" s="67"/>
    </row>
    <row r="5503" spans="14:19" x14ac:dyDescent="0.25">
      <c r="N5503" s="125"/>
      <c r="O5503" s="125"/>
      <c r="P5503" s="125"/>
      <c r="Q5503" s="125"/>
      <c r="S5503" s="67"/>
    </row>
    <row r="5504" spans="14:19" x14ac:dyDescent="0.25">
      <c r="N5504" s="125"/>
      <c r="O5504" s="125"/>
      <c r="P5504" s="125"/>
      <c r="Q5504" s="125"/>
      <c r="S5504" s="67"/>
    </row>
    <row r="5505" spans="14:19" x14ac:dyDescent="0.25">
      <c r="N5505" s="125"/>
      <c r="O5505" s="125"/>
      <c r="P5505" s="125"/>
      <c r="Q5505" s="125"/>
      <c r="S5505" s="67"/>
    </row>
    <row r="5506" spans="14:19" x14ac:dyDescent="0.25">
      <c r="N5506" s="125"/>
      <c r="O5506" s="125"/>
      <c r="P5506" s="125"/>
      <c r="Q5506" s="125"/>
      <c r="S5506" s="67"/>
    </row>
    <row r="5507" spans="14:19" x14ac:dyDescent="0.25">
      <c r="N5507" s="125"/>
      <c r="O5507" s="125"/>
      <c r="P5507" s="125"/>
      <c r="Q5507" s="125"/>
      <c r="S5507" s="67"/>
    </row>
    <row r="5508" spans="14:19" x14ac:dyDescent="0.25">
      <c r="N5508" s="125"/>
      <c r="O5508" s="125"/>
      <c r="P5508" s="125"/>
      <c r="Q5508" s="125"/>
      <c r="S5508" s="67"/>
    </row>
    <row r="5509" spans="14:19" x14ac:dyDescent="0.25">
      <c r="N5509" s="125"/>
      <c r="O5509" s="125"/>
      <c r="P5509" s="125"/>
      <c r="Q5509" s="125"/>
      <c r="S5509" s="67"/>
    </row>
    <row r="5510" spans="14:19" x14ac:dyDescent="0.25">
      <c r="N5510" s="125"/>
      <c r="O5510" s="125"/>
      <c r="P5510" s="125"/>
      <c r="Q5510" s="125"/>
      <c r="S5510" s="67"/>
    </row>
    <row r="5511" spans="14:19" x14ac:dyDescent="0.25">
      <c r="N5511" s="125"/>
      <c r="O5511" s="125"/>
      <c r="P5511" s="125"/>
      <c r="Q5511" s="125"/>
      <c r="S5511" s="67"/>
    </row>
    <row r="5512" spans="14:19" x14ac:dyDescent="0.25">
      <c r="N5512" s="125"/>
      <c r="O5512" s="125"/>
      <c r="P5512" s="125"/>
      <c r="Q5512" s="125"/>
      <c r="S5512" s="67"/>
    </row>
    <row r="5513" spans="14:19" x14ac:dyDescent="0.25">
      <c r="N5513" s="125"/>
      <c r="O5513" s="125"/>
      <c r="P5513" s="125"/>
      <c r="Q5513" s="125"/>
      <c r="S5513" s="67"/>
    </row>
    <row r="5514" spans="14:19" x14ac:dyDescent="0.25">
      <c r="N5514" s="125"/>
      <c r="O5514" s="125"/>
      <c r="P5514" s="125"/>
      <c r="Q5514" s="125"/>
      <c r="S5514" s="67"/>
    </row>
    <row r="5515" spans="14:19" x14ac:dyDescent="0.25">
      <c r="N5515" s="125"/>
      <c r="O5515" s="125"/>
      <c r="P5515" s="125"/>
      <c r="Q5515" s="125"/>
      <c r="S5515" s="67"/>
    </row>
    <row r="5516" spans="14:19" x14ac:dyDescent="0.25">
      <c r="N5516" s="125"/>
      <c r="O5516" s="125"/>
      <c r="P5516" s="125"/>
      <c r="Q5516" s="125"/>
      <c r="S5516" s="67"/>
    </row>
    <row r="5517" spans="14:19" x14ac:dyDescent="0.25">
      <c r="N5517" s="125"/>
      <c r="O5517" s="125"/>
      <c r="P5517" s="125"/>
      <c r="Q5517" s="125"/>
      <c r="S5517" s="67"/>
    </row>
    <row r="5518" spans="14:19" x14ac:dyDescent="0.25">
      <c r="N5518" s="125"/>
      <c r="O5518" s="125"/>
      <c r="P5518" s="125"/>
      <c r="Q5518" s="125"/>
      <c r="S5518" s="67"/>
    </row>
    <row r="5519" spans="14:19" x14ac:dyDescent="0.25">
      <c r="N5519" s="125"/>
      <c r="O5519" s="125"/>
      <c r="P5519" s="125"/>
      <c r="Q5519" s="125"/>
      <c r="S5519" s="67"/>
    </row>
    <row r="5520" spans="14:19" x14ac:dyDescent="0.25">
      <c r="N5520" s="125"/>
      <c r="O5520" s="125"/>
      <c r="P5520" s="125"/>
      <c r="Q5520" s="125"/>
      <c r="S5520" s="67"/>
    </row>
    <row r="5521" spans="14:19" x14ac:dyDescent="0.25">
      <c r="N5521" s="125"/>
      <c r="O5521" s="125"/>
      <c r="P5521" s="125"/>
      <c r="Q5521" s="125"/>
      <c r="S5521" s="67"/>
    </row>
    <row r="5522" spans="14:19" x14ac:dyDescent="0.25">
      <c r="N5522" s="125"/>
      <c r="O5522" s="125"/>
      <c r="P5522" s="125"/>
      <c r="Q5522" s="125"/>
      <c r="S5522" s="67"/>
    </row>
    <row r="5523" spans="14:19" x14ac:dyDescent="0.25">
      <c r="N5523" s="125"/>
      <c r="O5523" s="125"/>
      <c r="P5523" s="125"/>
      <c r="Q5523" s="125"/>
      <c r="S5523" s="67"/>
    </row>
    <row r="5524" spans="14:19" x14ac:dyDescent="0.25">
      <c r="N5524" s="125"/>
      <c r="O5524" s="125"/>
      <c r="P5524" s="125"/>
      <c r="Q5524" s="125"/>
      <c r="S5524" s="67"/>
    </row>
    <row r="5525" spans="14:19" x14ac:dyDescent="0.25">
      <c r="N5525" s="125"/>
      <c r="O5525" s="125"/>
      <c r="P5525" s="125"/>
      <c r="Q5525" s="125"/>
      <c r="S5525" s="67"/>
    </row>
    <row r="5526" spans="14:19" x14ac:dyDescent="0.25">
      <c r="N5526" s="125"/>
      <c r="O5526" s="125"/>
      <c r="P5526" s="125"/>
      <c r="Q5526" s="125"/>
      <c r="S5526" s="67"/>
    </row>
    <row r="5527" spans="14:19" x14ac:dyDescent="0.25">
      <c r="N5527" s="125"/>
      <c r="O5527" s="125"/>
      <c r="P5527" s="125"/>
      <c r="Q5527" s="125"/>
      <c r="S5527" s="67"/>
    </row>
    <row r="5528" spans="14:19" x14ac:dyDescent="0.25">
      <c r="N5528" s="125"/>
      <c r="O5528" s="125"/>
      <c r="P5528" s="125"/>
      <c r="Q5528" s="125"/>
      <c r="S5528" s="67"/>
    </row>
    <row r="5529" spans="14:19" x14ac:dyDescent="0.25">
      <c r="N5529" s="125"/>
      <c r="O5529" s="125"/>
      <c r="P5529" s="125"/>
      <c r="Q5529" s="125"/>
      <c r="S5529" s="67"/>
    </row>
    <row r="5530" spans="14:19" x14ac:dyDescent="0.25">
      <c r="N5530" s="125"/>
      <c r="O5530" s="125"/>
      <c r="P5530" s="125"/>
      <c r="Q5530" s="125"/>
      <c r="S5530" s="67"/>
    </row>
    <row r="5531" spans="14:19" x14ac:dyDescent="0.25">
      <c r="N5531" s="125"/>
      <c r="O5531" s="125"/>
      <c r="P5531" s="125"/>
      <c r="Q5531" s="125"/>
      <c r="S5531" s="67"/>
    </row>
    <row r="5532" spans="14:19" x14ac:dyDescent="0.25">
      <c r="N5532" s="125"/>
      <c r="O5532" s="125"/>
      <c r="P5532" s="125"/>
      <c r="Q5532" s="125"/>
      <c r="S5532" s="67"/>
    </row>
    <row r="5533" spans="14:19" x14ac:dyDescent="0.25">
      <c r="N5533" s="125"/>
      <c r="O5533" s="125"/>
      <c r="P5533" s="125"/>
      <c r="Q5533" s="125"/>
      <c r="S5533" s="67"/>
    </row>
    <row r="5534" spans="14:19" x14ac:dyDescent="0.25">
      <c r="N5534" s="125"/>
      <c r="O5534" s="125"/>
      <c r="P5534" s="125"/>
      <c r="Q5534" s="125"/>
      <c r="S5534" s="67"/>
    </row>
    <row r="5535" spans="14:19" x14ac:dyDescent="0.25">
      <c r="N5535" s="125"/>
      <c r="O5535" s="125"/>
      <c r="P5535" s="125"/>
      <c r="Q5535" s="125"/>
      <c r="S5535" s="67"/>
    </row>
    <row r="5536" spans="14:19" x14ac:dyDescent="0.25">
      <c r="N5536" s="125"/>
      <c r="O5536" s="125"/>
      <c r="P5536" s="125"/>
      <c r="Q5536" s="125"/>
      <c r="S5536" s="67"/>
    </row>
    <row r="5537" spans="14:19" x14ac:dyDescent="0.25">
      <c r="N5537" s="125"/>
      <c r="O5537" s="125"/>
      <c r="P5537" s="125"/>
      <c r="Q5537" s="125"/>
      <c r="S5537" s="67"/>
    </row>
    <row r="5538" spans="14:19" x14ac:dyDescent="0.25">
      <c r="N5538" s="125"/>
      <c r="O5538" s="125"/>
      <c r="P5538" s="125"/>
      <c r="Q5538" s="125"/>
      <c r="S5538" s="67"/>
    </row>
    <row r="5539" spans="14:19" x14ac:dyDescent="0.25">
      <c r="N5539" s="125"/>
      <c r="O5539" s="125"/>
      <c r="P5539" s="125"/>
      <c r="Q5539" s="125"/>
      <c r="S5539" s="67"/>
    </row>
    <row r="5540" spans="14:19" x14ac:dyDescent="0.25">
      <c r="N5540" s="125"/>
      <c r="O5540" s="125"/>
      <c r="P5540" s="125"/>
      <c r="Q5540" s="125"/>
      <c r="S5540" s="67"/>
    </row>
    <row r="5541" spans="14:19" x14ac:dyDescent="0.25">
      <c r="N5541" s="125"/>
      <c r="O5541" s="125"/>
      <c r="P5541" s="125"/>
      <c r="Q5541" s="125"/>
      <c r="S5541" s="67"/>
    </row>
    <row r="5542" spans="14:19" x14ac:dyDescent="0.25">
      <c r="N5542" s="125"/>
      <c r="O5542" s="125"/>
      <c r="P5542" s="125"/>
      <c r="Q5542" s="125"/>
      <c r="S5542" s="67"/>
    </row>
    <row r="5543" spans="14:19" x14ac:dyDescent="0.25">
      <c r="N5543" s="125"/>
      <c r="O5543" s="125"/>
      <c r="P5543" s="125"/>
      <c r="Q5543" s="125"/>
      <c r="S5543" s="67"/>
    </row>
    <row r="5544" spans="14:19" x14ac:dyDescent="0.25">
      <c r="N5544" s="125"/>
      <c r="O5544" s="125"/>
      <c r="P5544" s="125"/>
      <c r="Q5544" s="125"/>
      <c r="S5544" s="67"/>
    </row>
    <row r="5545" spans="14:19" x14ac:dyDescent="0.25">
      <c r="N5545" s="125"/>
      <c r="O5545" s="125"/>
      <c r="P5545" s="125"/>
      <c r="Q5545" s="125"/>
      <c r="S5545" s="67"/>
    </row>
    <row r="5546" spans="14:19" x14ac:dyDescent="0.25">
      <c r="N5546" s="125"/>
      <c r="O5546" s="125"/>
      <c r="P5546" s="125"/>
      <c r="Q5546" s="125"/>
      <c r="S5546" s="67"/>
    </row>
    <row r="5547" spans="14:19" x14ac:dyDescent="0.25">
      <c r="N5547" s="125"/>
      <c r="O5547" s="125"/>
      <c r="P5547" s="125"/>
      <c r="Q5547" s="125"/>
      <c r="S5547" s="67"/>
    </row>
    <row r="5548" spans="14:19" x14ac:dyDescent="0.25">
      <c r="N5548" s="125"/>
      <c r="O5548" s="125"/>
      <c r="P5548" s="125"/>
      <c r="Q5548" s="125"/>
      <c r="S5548" s="67"/>
    </row>
    <row r="5549" spans="14:19" x14ac:dyDescent="0.25">
      <c r="N5549" s="125"/>
      <c r="O5549" s="125"/>
      <c r="P5549" s="125"/>
      <c r="Q5549" s="125"/>
      <c r="S5549" s="67"/>
    </row>
    <row r="5550" spans="14:19" x14ac:dyDescent="0.25">
      <c r="N5550" s="125"/>
      <c r="O5550" s="125"/>
      <c r="P5550" s="125"/>
      <c r="Q5550" s="125"/>
      <c r="S5550" s="67"/>
    </row>
    <row r="5551" spans="14:19" x14ac:dyDescent="0.25">
      <c r="N5551" s="125"/>
      <c r="O5551" s="125"/>
      <c r="P5551" s="125"/>
      <c r="Q5551" s="125"/>
      <c r="S5551" s="67"/>
    </row>
    <row r="5552" spans="14:19" x14ac:dyDescent="0.25">
      <c r="N5552" s="125"/>
      <c r="O5552" s="125"/>
      <c r="P5552" s="125"/>
      <c r="Q5552" s="125"/>
      <c r="S5552" s="67"/>
    </row>
    <row r="5553" spans="14:19" x14ac:dyDescent="0.25">
      <c r="N5553" s="125"/>
      <c r="O5553" s="125"/>
      <c r="P5553" s="125"/>
      <c r="Q5553" s="125"/>
      <c r="S5553" s="67"/>
    </row>
    <row r="5554" spans="14:19" x14ac:dyDescent="0.25">
      <c r="N5554" s="125"/>
      <c r="O5554" s="125"/>
      <c r="P5554" s="125"/>
      <c r="Q5554" s="125"/>
      <c r="S5554" s="67"/>
    </row>
    <row r="5555" spans="14:19" x14ac:dyDescent="0.25">
      <c r="N5555" s="125"/>
      <c r="O5555" s="125"/>
      <c r="P5555" s="125"/>
      <c r="Q5555" s="125"/>
      <c r="S5555" s="67"/>
    </row>
    <row r="5556" spans="14:19" x14ac:dyDescent="0.25">
      <c r="N5556" s="125"/>
      <c r="O5556" s="125"/>
      <c r="P5556" s="125"/>
      <c r="Q5556" s="125"/>
      <c r="S5556" s="67"/>
    </row>
    <row r="5557" spans="14:19" x14ac:dyDescent="0.25">
      <c r="N5557" s="125"/>
      <c r="O5557" s="125"/>
      <c r="P5557" s="125"/>
      <c r="Q5557" s="125"/>
      <c r="S5557" s="67"/>
    </row>
    <row r="5558" spans="14:19" x14ac:dyDescent="0.25">
      <c r="N5558" s="125"/>
      <c r="O5558" s="125"/>
      <c r="P5558" s="125"/>
      <c r="Q5558" s="125"/>
      <c r="S5558" s="67"/>
    </row>
    <row r="5559" spans="14:19" x14ac:dyDescent="0.25">
      <c r="N5559" s="125"/>
      <c r="O5559" s="125"/>
      <c r="P5559" s="125"/>
      <c r="Q5559" s="125"/>
      <c r="S5559" s="67"/>
    </row>
    <row r="5560" spans="14:19" x14ac:dyDescent="0.25">
      <c r="N5560" s="125"/>
      <c r="O5560" s="125"/>
      <c r="P5560" s="125"/>
      <c r="Q5560" s="125"/>
      <c r="S5560" s="67"/>
    </row>
    <row r="5561" spans="14:19" x14ac:dyDescent="0.25">
      <c r="N5561" s="125"/>
      <c r="O5561" s="125"/>
      <c r="P5561" s="125"/>
      <c r="Q5561" s="125"/>
      <c r="S5561" s="67"/>
    </row>
    <row r="5562" spans="14:19" x14ac:dyDescent="0.25">
      <c r="N5562" s="125"/>
      <c r="O5562" s="125"/>
      <c r="P5562" s="125"/>
      <c r="Q5562" s="125"/>
      <c r="S5562" s="67"/>
    </row>
    <row r="5563" spans="14:19" x14ac:dyDescent="0.25">
      <c r="N5563" s="125"/>
      <c r="O5563" s="125"/>
      <c r="P5563" s="125"/>
      <c r="Q5563" s="125"/>
      <c r="S5563" s="67"/>
    </row>
    <row r="5564" spans="14:19" x14ac:dyDescent="0.25">
      <c r="N5564" s="125"/>
      <c r="O5564" s="125"/>
      <c r="P5564" s="125"/>
      <c r="Q5564" s="125"/>
      <c r="S5564" s="67"/>
    </row>
    <row r="5565" spans="14:19" x14ac:dyDescent="0.25">
      <c r="N5565" s="125"/>
      <c r="O5565" s="125"/>
      <c r="P5565" s="125"/>
      <c r="Q5565" s="125"/>
      <c r="S5565" s="67"/>
    </row>
    <row r="5566" spans="14:19" x14ac:dyDescent="0.25">
      <c r="N5566" s="125"/>
      <c r="O5566" s="125"/>
      <c r="P5566" s="125"/>
      <c r="Q5566" s="125"/>
      <c r="S5566" s="67"/>
    </row>
    <row r="5567" spans="14:19" x14ac:dyDescent="0.25">
      <c r="N5567" s="125"/>
      <c r="O5567" s="125"/>
      <c r="P5567" s="125"/>
      <c r="Q5567" s="125"/>
      <c r="S5567" s="67"/>
    </row>
    <row r="5568" spans="14:19" x14ac:dyDescent="0.25">
      <c r="N5568" s="125"/>
      <c r="O5568" s="125"/>
      <c r="P5568" s="125"/>
      <c r="Q5568" s="125"/>
      <c r="S5568" s="67"/>
    </row>
    <row r="5569" spans="14:19" x14ac:dyDescent="0.25">
      <c r="N5569" s="125"/>
      <c r="O5569" s="125"/>
      <c r="P5569" s="125"/>
      <c r="Q5569" s="125"/>
      <c r="S5569" s="67"/>
    </row>
    <row r="5570" spans="14:19" x14ac:dyDescent="0.25">
      <c r="N5570" s="125"/>
      <c r="O5570" s="125"/>
      <c r="P5570" s="125"/>
      <c r="Q5570" s="125"/>
      <c r="S5570" s="67"/>
    </row>
    <row r="5571" spans="14:19" x14ac:dyDescent="0.25">
      <c r="N5571" s="125"/>
      <c r="O5571" s="125"/>
      <c r="P5571" s="125"/>
      <c r="Q5571" s="125"/>
      <c r="S5571" s="67"/>
    </row>
    <row r="5572" spans="14:19" x14ac:dyDescent="0.25">
      <c r="N5572" s="125"/>
      <c r="O5572" s="125"/>
      <c r="P5572" s="125"/>
      <c r="Q5572" s="125"/>
      <c r="S5572" s="67"/>
    </row>
    <row r="5573" spans="14:19" x14ac:dyDescent="0.25">
      <c r="N5573" s="125"/>
      <c r="O5573" s="125"/>
      <c r="P5573" s="125"/>
      <c r="Q5573" s="125"/>
      <c r="S5573" s="67"/>
    </row>
    <row r="5574" spans="14:19" x14ac:dyDescent="0.25">
      <c r="N5574" s="125"/>
      <c r="O5574" s="125"/>
      <c r="P5574" s="125"/>
      <c r="Q5574" s="125"/>
      <c r="S5574" s="67"/>
    </row>
    <row r="5575" spans="14:19" x14ac:dyDescent="0.25">
      <c r="N5575" s="125"/>
      <c r="O5575" s="125"/>
      <c r="P5575" s="125"/>
      <c r="Q5575" s="125"/>
      <c r="S5575" s="67"/>
    </row>
    <row r="5576" spans="14:19" x14ac:dyDescent="0.25">
      <c r="N5576" s="125"/>
      <c r="O5576" s="125"/>
      <c r="P5576" s="125"/>
      <c r="Q5576" s="125"/>
      <c r="S5576" s="67"/>
    </row>
    <row r="5577" spans="14:19" x14ac:dyDescent="0.25">
      <c r="N5577" s="125"/>
      <c r="O5577" s="125"/>
      <c r="P5577" s="125"/>
      <c r="Q5577" s="125"/>
      <c r="S5577" s="67"/>
    </row>
    <row r="5578" spans="14:19" x14ac:dyDescent="0.25">
      <c r="N5578" s="125"/>
      <c r="O5578" s="125"/>
      <c r="P5578" s="125"/>
      <c r="Q5578" s="125"/>
      <c r="S5578" s="67"/>
    </row>
    <row r="5579" spans="14:19" x14ac:dyDescent="0.25">
      <c r="N5579" s="125"/>
      <c r="O5579" s="125"/>
      <c r="P5579" s="125"/>
      <c r="Q5579" s="125"/>
      <c r="S5579" s="67"/>
    </row>
    <row r="5580" spans="14:19" x14ac:dyDescent="0.25">
      <c r="N5580" s="125"/>
      <c r="O5580" s="125"/>
      <c r="P5580" s="125"/>
      <c r="Q5580" s="125"/>
      <c r="S5580" s="67"/>
    </row>
    <row r="5581" spans="14:19" x14ac:dyDescent="0.25">
      <c r="N5581" s="125"/>
      <c r="O5581" s="125"/>
      <c r="P5581" s="125"/>
      <c r="Q5581" s="125"/>
      <c r="S5581" s="67"/>
    </row>
    <row r="5582" spans="14:19" x14ac:dyDescent="0.25">
      <c r="N5582" s="125"/>
      <c r="O5582" s="125"/>
      <c r="P5582" s="125"/>
      <c r="Q5582" s="125"/>
      <c r="S5582" s="67"/>
    </row>
    <row r="5583" spans="14:19" x14ac:dyDescent="0.25">
      <c r="N5583" s="125"/>
      <c r="O5583" s="125"/>
      <c r="P5583" s="125"/>
      <c r="Q5583" s="125"/>
      <c r="S5583" s="67"/>
    </row>
    <row r="5584" spans="14:19" x14ac:dyDescent="0.25">
      <c r="N5584" s="125"/>
      <c r="O5584" s="125"/>
      <c r="P5584" s="125"/>
      <c r="Q5584" s="125"/>
      <c r="S5584" s="67"/>
    </row>
    <row r="5585" spans="14:19" x14ac:dyDescent="0.25">
      <c r="N5585" s="125"/>
      <c r="O5585" s="125"/>
      <c r="P5585" s="125"/>
      <c r="Q5585" s="125"/>
      <c r="S5585" s="67"/>
    </row>
    <row r="5586" spans="14:19" x14ac:dyDescent="0.25">
      <c r="N5586" s="125"/>
      <c r="O5586" s="125"/>
      <c r="P5586" s="125"/>
      <c r="Q5586" s="125"/>
      <c r="S5586" s="67"/>
    </row>
    <row r="5587" spans="14:19" x14ac:dyDescent="0.25">
      <c r="N5587" s="125"/>
      <c r="O5587" s="125"/>
      <c r="P5587" s="125"/>
      <c r="Q5587" s="125"/>
      <c r="S5587" s="67"/>
    </row>
    <row r="5588" spans="14:19" x14ac:dyDescent="0.25">
      <c r="N5588" s="125"/>
      <c r="O5588" s="125"/>
      <c r="P5588" s="125"/>
      <c r="Q5588" s="125"/>
      <c r="S5588" s="67"/>
    </row>
    <row r="5589" spans="14:19" x14ac:dyDescent="0.25">
      <c r="N5589" s="125"/>
      <c r="O5589" s="125"/>
      <c r="P5589" s="125"/>
      <c r="Q5589" s="125"/>
      <c r="S5589" s="67"/>
    </row>
    <row r="5590" spans="14:19" x14ac:dyDescent="0.25">
      <c r="N5590" s="125"/>
      <c r="O5590" s="125"/>
      <c r="P5590" s="125"/>
      <c r="Q5590" s="125"/>
      <c r="S5590" s="67"/>
    </row>
    <row r="5591" spans="14:19" x14ac:dyDescent="0.25">
      <c r="N5591" s="125"/>
      <c r="O5591" s="125"/>
      <c r="P5591" s="125"/>
      <c r="Q5591" s="125"/>
      <c r="S5591" s="67"/>
    </row>
    <row r="5592" spans="14:19" x14ac:dyDescent="0.25">
      <c r="N5592" s="125"/>
      <c r="O5592" s="125"/>
      <c r="P5592" s="125"/>
      <c r="Q5592" s="125"/>
      <c r="S5592" s="67"/>
    </row>
    <row r="5593" spans="14:19" x14ac:dyDescent="0.25">
      <c r="N5593" s="125"/>
      <c r="O5593" s="125"/>
      <c r="P5593" s="125"/>
      <c r="Q5593" s="125"/>
      <c r="S5593" s="67"/>
    </row>
    <row r="5594" spans="14:19" x14ac:dyDescent="0.25">
      <c r="N5594" s="125"/>
      <c r="O5594" s="125"/>
      <c r="P5594" s="125"/>
      <c r="Q5594" s="125"/>
      <c r="S5594" s="67"/>
    </row>
    <row r="5595" spans="14:19" x14ac:dyDescent="0.25">
      <c r="N5595" s="125"/>
      <c r="O5595" s="125"/>
      <c r="P5595" s="125"/>
      <c r="Q5595" s="125"/>
      <c r="S5595" s="67"/>
    </row>
    <row r="5596" spans="14:19" x14ac:dyDescent="0.25">
      <c r="N5596" s="125"/>
      <c r="O5596" s="125"/>
      <c r="P5596" s="125"/>
      <c r="Q5596" s="125"/>
      <c r="S5596" s="67"/>
    </row>
    <row r="5597" spans="14:19" x14ac:dyDescent="0.25">
      <c r="N5597" s="125"/>
      <c r="O5597" s="125"/>
      <c r="P5597" s="125"/>
      <c r="Q5597" s="125"/>
      <c r="S5597" s="67"/>
    </row>
    <row r="5598" spans="14:19" x14ac:dyDescent="0.25">
      <c r="N5598" s="125"/>
      <c r="O5598" s="125"/>
      <c r="P5598" s="125"/>
      <c r="Q5598" s="125"/>
      <c r="S5598" s="67"/>
    </row>
    <row r="5599" spans="14:19" x14ac:dyDescent="0.25">
      <c r="N5599" s="125"/>
      <c r="O5599" s="125"/>
      <c r="P5599" s="125"/>
      <c r="Q5599" s="125"/>
      <c r="S5599" s="67"/>
    </row>
    <row r="5600" spans="14:19" x14ac:dyDescent="0.25">
      <c r="N5600" s="125"/>
      <c r="O5600" s="125"/>
      <c r="P5600" s="125"/>
      <c r="Q5600" s="125"/>
      <c r="S5600" s="67"/>
    </row>
    <row r="5601" spans="14:19" x14ac:dyDescent="0.25">
      <c r="N5601" s="125"/>
      <c r="O5601" s="125"/>
      <c r="P5601" s="125"/>
      <c r="Q5601" s="125"/>
      <c r="S5601" s="67"/>
    </row>
    <row r="5602" spans="14:19" x14ac:dyDescent="0.25">
      <c r="N5602" s="125"/>
      <c r="O5602" s="125"/>
      <c r="P5602" s="125"/>
      <c r="Q5602" s="125"/>
      <c r="S5602" s="67"/>
    </row>
    <row r="5603" spans="14:19" x14ac:dyDescent="0.25">
      <c r="N5603" s="125"/>
      <c r="O5603" s="125"/>
      <c r="P5603" s="125"/>
      <c r="Q5603" s="125"/>
      <c r="S5603" s="67"/>
    </row>
    <row r="5604" spans="14:19" x14ac:dyDescent="0.25">
      <c r="N5604" s="125"/>
      <c r="O5604" s="125"/>
      <c r="P5604" s="125"/>
      <c r="Q5604" s="125"/>
      <c r="S5604" s="67"/>
    </row>
    <row r="5605" spans="14:19" x14ac:dyDescent="0.25">
      <c r="N5605" s="125"/>
      <c r="O5605" s="125"/>
      <c r="P5605" s="125"/>
      <c r="Q5605" s="125"/>
      <c r="S5605" s="67"/>
    </row>
    <row r="5606" spans="14:19" x14ac:dyDescent="0.25">
      <c r="N5606" s="125"/>
      <c r="O5606" s="125"/>
      <c r="P5606" s="125"/>
      <c r="Q5606" s="125"/>
      <c r="S5606" s="67"/>
    </row>
    <row r="5607" spans="14:19" x14ac:dyDescent="0.25">
      <c r="N5607" s="125"/>
      <c r="O5607" s="125"/>
      <c r="P5607" s="125"/>
      <c r="Q5607" s="125"/>
      <c r="S5607" s="67"/>
    </row>
    <row r="5608" spans="14:19" x14ac:dyDescent="0.25">
      <c r="N5608" s="125"/>
      <c r="O5608" s="125"/>
      <c r="P5608" s="125"/>
      <c r="Q5608" s="125"/>
      <c r="S5608" s="67"/>
    </row>
    <row r="5609" spans="14:19" x14ac:dyDescent="0.25">
      <c r="N5609" s="125"/>
      <c r="O5609" s="125"/>
      <c r="P5609" s="125"/>
      <c r="Q5609" s="125"/>
      <c r="S5609" s="67"/>
    </row>
    <row r="5610" spans="14:19" x14ac:dyDescent="0.25">
      <c r="N5610" s="125"/>
      <c r="O5610" s="125"/>
      <c r="P5610" s="125"/>
      <c r="Q5610" s="125"/>
      <c r="S5610" s="67"/>
    </row>
    <row r="5611" spans="14:19" x14ac:dyDescent="0.25">
      <c r="N5611" s="125"/>
      <c r="O5611" s="125"/>
      <c r="P5611" s="125"/>
      <c r="Q5611" s="125"/>
      <c r="S5611" s="67"/>
    </row>
    <row r="5612" spans="14:19" x14ac:dyDescent="0.25">
      <c r="N5612" s="125"/>
      <c r="O5612" s="125"/>
      <c r="P5612" s="125"/>
      <c r="Q5612" s="125"/>
      <c r="S5612" s="67"/>
    </row>
    <row r="5613" spans="14:19" x14ac:dyDescent="0.25">
      <c r="N5613" s="125"/>
      <c r="O5613" s="125"/>
      <c r="P5613" s="125"/>
      <c r="Q5613" s="125"/>
      <c r="S5613" s="67"/>
    </row>
    <row r="5614" spans="14:19" x14ac:dyDescent="0.25">
      <c r="N5614" s="125"/>
      <c r="O5614" s="125"/>
      <c r="P5614" s="125"/>
      <c r="Q5614" s="125"/>
      <c r="S5614" s="67"/>
    </row>
    <row r="5615" spans="14:19" x14ac:dyDescent="0.25">
      <c r="N5615" s="125"/>
      <c r="O5615" s="125"/>
      <c r="P5615" s="125"/>
      <c r="Q5615" s="125"/>
      <c r="S5615" s="67"/>
    </row>
    <row r="5616" spans="14:19" x14ac:dyDescent="0.25">
      <c r="N5616" s="125"/>
      <c r="O5616" s="125"/>
      <c r="P5616" s="125"/>
      <c r="Q5616" s="125"/>
      <c r="S5616" s="67"/>
    </row>
    <row r="5617" spans="14:19" x14ac:dyDescent="0.25">
      <c r="N5617" s="125"/>
      <c r="O5617" s="125"/>
      <c r="P5617" s="125"/>
      <c r="Q5617" s="125"/>
      <c r="S5617" s="67"/>
    </row>
    <row r="5618" spans="14:19" x14ac:dyDescent="0.25">
      <c r="N5618" s="125"/>
      <c r="O5618" s="125"/>
      <c r="P5618" s="125"/>
      <c r="Q5618" s="125"/>
      <c r="S5618" s="67"/>
    </row>
    <row r="5619" spans="14:19" x14ac:dyDescent="0.25">
      <c r="N5619" s="125"/>
      <c r="O5619" s="125"/>
      <c r="P5619" s="125"/>
      <c r="Q5619" s="125"/>
      <c r="S5619" s="67"/>
    </row>
    <row r="5620" spans="14:19" x14ac:dyDescent="0.25">
      <c r="N5620" s="125"/>
      <c r="O5620" s="125"/>
      <c r="P5620" s="125"/>
      <c r="Q5620" s="125"/>
      <c r="S5620" s="67"/>
    </row>
    <row r="5621" spans="14:19" x14ac:dyDescent="0.25">
      <c r="N5621" s="125"/>
      <c r="O5621" s="125"/>
      <c r="P5621" s="125"/>
      <c r="Q5621" s="125"/>
      <c r="S5621" s="67"/>
    </row>
    <row r="5622" spans="14:19" x14ac:dyDescent="0.25">
      <c r="N5622" s="125"/>
      <c r="O5622" s="125"/>
      <c r="P5622" s="125"/>
      <c r="Q5622" s="125"/>
      <c r="S5622" s="67"/>
    </row>
    <row r="5623" spans="14:19" x14ac:dyDescent="0.25">
      <c r="N5623" s="125"/>
      <c r="O5623" s="125"/>
      <c r="P5623" s="125"/>
      <c r="Q5623" s="125"/>
      <c r="S5623" s="67"/>
    </row>
    <row r="5624" spans="14:19" x14ac:dyDescent="0.25">
      <c r="N5624" s="125"/>
      <c r="O5624" s="125"/>
      <c r="P5624" s="125"/>
      <c r="Q5624" s="125"/>
      <c r="S5624" s="67"/>
    </row>
    <row r="5625" spans="14:19" x14ac:dyDescent="0.25">
      <c r="N5625" s="125"/>
      <c r="O5625" s="125"/>
      <c r="P5625" s="125"/>
      <c r="Q5625" s="125"/>
      <c r="S5625" s="67"/>
    </row>
    <row r="5626" spans="14:19" x14ac:dyDescent="0.25">
      <c r="N5626" s="125"/>
      <c r="O5626" s="125"/>
      <c r="P5626" s="125"/>
      <c r="Q5626" s="125"/>
      <c r="S5626" s="67"/>
    </row>
    <row r="5627" spans="14:19" x14ac:dyDescent="0.25">
      <c r="N5627" s="125"/>
      <c r="O5627" s="125"/>
      <c r="P5627" s="125"/>
      <c r="Q5627" s="125"/>
      <c r="S5627" s="67"/>
    </row>
    <row r="5628" spans="14:19" x14ac:dyDescent="0.25">
      <c r="N5628" s="125"/>
      <c r="O5628" s="125"/>
      <c r="P5628" s="125"/>
      <c r="Q5628" s="125"/>
      <c r="S5628" s="67"/>
    </row>
    <row r="5629" spans="14:19" x14ac:dyDescent="0.25">
      <c r="N5629" s="125"/>
      <c r="O5629" s="125"/>
      <c r="P5629" s="125"/>
      <c r="Q5629" s="125"/>
      <c r="S5629" s="67"/>
    </row>
    <row r="5630" spans="14:19" x14ac:dyDescent="0.25">
      <c r="N5630" s="125"/>
      <c r="O5630" s="125"/>
      <c r="P5630" s="125"/>
      <c r="Q5630" s="125"/>
      <c r="S5630" s="67"/>
    </row>
    <row r="5631" spans="14:19" x14ac:dyDescent="0.25">
      <c r="N5631" s="125"/>
      <c r="O5631" s="125"/>
      <c r="P5631" s="125"/>
      <c r="Q5631" s="125"/>
      <c r="S5631" s="67"/>
    </row>
    <row r="5632" spans="14:19" x14ac:dyDescent="0.25">
      <c r="N5632" s="125"/>
      <c r="O5632" s="125"/>
      <c r="P5632" s="125"/>
      <c r="Q5632" s="125"/>
      <c r="S5632" s="67"/>
    </row>
    <row r="5633" spans="14:19" x14ac:dyDescent="0.25">
      <c r="N5633" s="125"/>
      <c r="O5633" s="125"/>
      <c r="P5633" s="125"/>
      <c r="Q5633" s="125"/>
      <c r="S5633" s="67"/>
    </row>
    <row r="5634" spans="14:19" x14ac:dyDescent="0.25">
      <c r="N5634" s="125"/>
      <c r="O5634" s="125"/>
      <c r="P5634" s="125"/>
      <c r="Q5634" s="125"/>
      <c r="S5634" s="67"/>
    </row>
    <row r="5635" spans="14:19" x14ac:dyDescent="0.25">
      <c r="N5635" s="125"/>
      <c r="O5635" s="125"/>
      <c r="P5635" s="125"/>
      <c r="Q5635" s="125"/>
      <c r="S5635" s="67"/>
    </row>
    <row r="5636" spans="14:19" x14ac:dyDescent="0.25">
      <c r="N5636" s="125"/>
      <c r="O5636" s="125"/>
      <c r="P5636" s="125"/>
      <c r="Q5636" s="125"/>
      <c r="S5636" s="67"/>
    </row>
    <row r="5637" spans="14:19" x14ac:dyDescent="0.25">
      <c r="N5637" s="125"/>
      <c r="O5637" s="125"/>
      <c r="P5637" s="125"/>
      <c r="Q5637" s="125"/>
      <c r="S5637" s="67"/>
    </row>
    <row r="5638" spans="14:19" x14ac:dyDescent="0.25">
      <c r="N5638" s="125"/>
      <c r="O5638" s="125"/>
      <c r="P5638" s="125"/>
      <c r="Q5638" s="125"/>
      <c r="S5638" s="67"/>
    </row>
    <row r="5639" spans="14:19" x14ac:dyDescent="0.25">
      <c r="N5639" s="125"/>
      <c r="O5639" s="125"/>
      <c r="P5639" s="125"/>
      <c r="Q5639" s="125"/>
      <c r="S5639" s="67"/>
    </row>
    <row r="5640" spans="14:19" x14ac:dyDescent="0.25">
      <c r="N5640" s="125"/>
      <c r="O5640" s="125"/>
      <c r="P5640" s="125"/>
      <c r="Q5640" s="125"/>
      <c r="S5640" s="67"/>
    </row>
    <row r="5641" spans="14:19" x14ac:dyDescent="0.25">
      <c r="N5641" s="125"/>
      <c r="O5641" s="125"/>
      <c r="P5641" s="125"/>
      <c r="Q5641" s="125"/>
      <c r="S5641" s="67"/>
    </row>
    <row r="5642" spans="14:19" x14ac:dyDescent="0.25">
      <c r="N5642" s="125"/>
      <c r="O5642" s="125"/>
      <c r="P5642" s="125"/>
      <c r="Q5642" s="125"/>
      <c r="S5642" s="67"/>
    </row>
    <row r="5643" spans="14:19" x14ac:dyDescent="0.25">
      <c r="N5643" s="125"/>
      <c r="O5643" s="125"/>
      <c r="P5643" s="125"/>
      <c r="Q5643" s="125"/>
      <c r="S5643" s="67"/>
    </row>
    <row r="5644" spans="14:19" x14ac:dyDescent="0.25">
      <c r="N5644" s="125"/>
      <c r="O5644" s="125"/>
      <c r="P5644" s="125"/>
      <c r="Q5644" s="125"/>
      <c r="S5644" s="67"/>
    </row>
    <row r="5645" spans="14:19" x14ac:dyDescent="0.25">
      <c r="N5645" s="125"/>
      <c r="O5645" s="125"/>
      <c r="P5645" s="125"/>
      <c r="Q5645" s="125"/>
      <c r="S5645" s="67"/>
    </row>
    <row r="5646" spans="14:19" x14ac:dyDescent="0.25">
      <c r="N5646" s="125"/>
      <c r="O5646" s="125"/>
      <c r="P5646" s="125"/>
      <c r="Q5646" s="125"/>
      <c r="S5646" s="67"/>
    </row>
    <row r="5647" spans="14:19" x14ac:dyDescent="0.25">
      <c r="N5647" s="125"/>
      <c r="O5647" s="125"/>
      <c r="P5647" s="125"/>
      <c r="Q5647" s="125"/>
      <c r="S5647" s="67"/>
    </row>
    <row r="5648" spans="14:19" x14ac:dyDescent="0.25">
      <c r="N5648" s="125"/>
      <c r="O5648" s="125"/>
      <c r="P5648" s="125"/>
      <c r="Q5648" s="125"/>
      <c r="S5648" s="67"/>
    </row>
    <row r="5649" spans="14:19" x14ac:dyDescent="0.25">
      <c r="N5649" s="125"/>
      <c r="O5649" s="125"/>
      <c r="P5649" s="125"/>
      <c r="Q5649" s="125"/>
      <c r="S5649" s="67"/>
    </row>
    <row r="5650" spans="14:19" x14ac:dyDescent="0.25">
      <c r="N5650" s="125"/>
      <c r="O5650" s="125"/>
      <c r="P5650" s="125"/>
      <c r="Q5650" s="125"/>
      <c r="S5650" s="67"/>
    </row>
    <row r="5651" spans="14:19" x14ac:dyDescent="0.25">
      <c r="N5651" s="125"/>
      <c r="O5651" s="125"/>
      <c r="P5651" s="125"/>
      <c r="Q5651" s="125"/>
      <c r="S5651" s="67"/>
    </row>
    <row r="5652" spans="14:19" x14ac:dyDescent="0.25">
      <c r="N5652" s="125"/>
      <c r="O5652" s="125"/>
      <c r="P5652" s="125"/>
      <c r="Q5652" s="125"/>
      <c r="S5652" s="67"/>
    </row>
    <row r="5653" spans="14:19" x14ac:dyDescent="0.25">
      <c r="N5653" s="125"/>
      <c r="O5653" s="125"/>
      <c r="P5653" s="125"/>
      <c r="Q5653" s="125"/>
      <c r="S5653" s="67"/>
    </row>
    <row r="5654" spans="14:19" x14ac:dyDescent="0.25">
      <c r="N5654" s="125"/>
      <c r="O5654" s="125"/>
      <c r="P5654" s="125"/>
      <c r="Q5654" s="125"/>
      <c r="S5654" s="67"/>
    </row>
    <row r="5655" spans="14:19" x14ac:dyDescent="0.25">
      <c r="N5655" s="125"/>
      <c r="O5655" s="125"/>
      <c r="P5655" s="125"/>
      <c r="Q5655" s="125"/>
      <c r="S5655" s="67"/>
    </row>
    <row r="5656" spans="14:19" x14ac:dyDescent="0.25">
      <c r="N5656" s="125"/>
      <c r="O5656" s="125"/>
      <c r="P5656" s="125"/>
      <c r="Q5656" s="125"/>
      <c r="S5656" s="67"/>
    </row>
    <row r="5657" spans="14:19" x14ac:dyDescent="0.25">
      <c r="N5657" s="125"/>
      <c r="O5657" s="125"/>
      <c r="P5657" s="125"/>
      <c r="Q5657" s="125"/>
      <c r="S5657" s="67"/>
    </row>
    <row r="5658" spans="14:19" x14ac:dyDescent="0.25">
      <c r="N5658" s="125"/>
      <c r="O5658" s="125"/>
      <c r="P5658" s="125"/>
      <c r="Q5658" s="125"/>
      <c r="S5658" s="67"/>
    </row>
    <row r="5659" spans="14:19" x14ac:dyDescent="0.25">
      <c r="N5659" s="125"/>
      <c r="O5659" s="125"/>
      <c r="P5659" s="125"/>
      <c r="Q5659" s="125"/>
      <c r="S5659" s="67"/>
    </row>
    <row r="5660" spans="14:19" x14ac:dyDescent="0.25">
      <c r="N5660" s="125"/>
      <c r="O5660" s="125"/>
      <c r="P5660" s="125"/>
      <c r="Q5660" s="125"/>
      <c r="S5660" s="67"/>
    </row>
    <row r="5661" spans="14:19" x14ac:dyDescent="0.25">
      <c r="N5661" s="125"/>
      <c r="O5661" s="125"/>
      <c r="P5661" s="125"/>
      <c r="Q5661" s="125"/>
      <c r="S5661" s="67"/>
    </row>
    <row r="5662" spans="14:19" x14ac:dyDescent="0.25">
      <c r="N5662" s="125"/>
      <c r="O5662" s="125"/>
      <c r="P5662" s="125"/>
      <c r="Q5662" s="125"/>
      <c r="S5662" s="67"/>
    </row>
    <row r="5663" spans="14:19" x14ac:dyDescent="0.25">
      <c r="N5663" s="125"/>
      <c r="O5663" s="125"/>
      <c r="P5663" s="125"/>
      <c r="Q5663" s="125"/>
      <c r="S5663" s="67"/>
    </row>
    <row r="5664" spans="14:19" x14ac:dyDescent="0.25">
      <c r="N5664" s="125"/>
      <c r="O5664" s="125"/>
      <c r="P5664" s="125"/>
      <c r="Q5664" s="125"/>
      <c r="S5664" s="67"/>
    </row>
    <row r="5665" spans="14:19" x14ac:dyDescent="0.25">
      <c r="N5665" s="125"/>
      <c r="O5665" s="125"/>
      <c r="P5665" s="125"/>
      <c r="Q5665" s="125"/>
      <c r="S5665" s="67"/>
    </row>
    <row r="5666" spans="14:19" x14ac:dyDescent="0.25">
      <c r="N5666" s="125"/>
      <c r="O5666" s="125"/>
      <c r="P5666" s="125"/>
      <c r="Q5666" s="125"/>
      <c r="S5666" s="67"/>
    </row>
    <row r="5667" spans="14:19" x14ac:dyDescent="0.25">
      <c r="N5667" s="125"/>
      <c r="O5667" s="125"/>
      <c r="P5667" s="125"/>
      <c r="Q5667" s="125"/>
      <c r="S5667" s="67"/>
    </row>
    <row r="5668" spans="14:19" x14ac:dyDescent="0.25">
      <c r="N5668" s="125"/>
      <c r="O5668" s="125"/>
      <c r="P5668" s="125"/>
      <c r="Q5668" s="125"/>
      <c r="S5668" s="67"/>
    </row>
    <row r="5669" spans="14:19" x14ac:dyDescent="0.25">
      <c r="N5669" s="125"/>
      <c r="O5669" s="125"/>
      <c r="P5669" s="125"/>
      <c r="Q5669" s="125"/>
      <c r="S5669" s="67"/>
    </row>
    <row r="5670" spans="14:19" x14ac:dyDescent="0.25">
      <c r="N5670" s="125"/>
      <c r="O5670" s="125"/>
      <c r="P5670" s="125"/>
      <c r="Q5670" s="125"/>
      <c r="S5670" s="67"/>
    </row>
    <row r="5671" spans="14:19" x14ac:dyDescent="0.25">
      <c r="N5671" s="125"/>
      <c r="O5671" s="125"/>
      <c r="P5671" s="125"/>
      <c r="Q5671" s="125"/>
      <c r="S5671" s="67"/>
    </row>
    <row r="5672" spans="14:19" x14ac:dyDescent="0.25">
      <c r="N5672" s="125"/>
      <c r="O5672" s="125"/>
      <c r="P5672" s="125"/>
      <c r="Q5672" s="125"/>
      <c r="S5672" s="67"/>
    </row>
    <row r="5673" spans="14:19" x14ac:dyDescent="0.25">
      <c r="N5673" s="125"/>
      <c r="O5673" s="125"/>
      <c r="P5673" s="125"/>
      <c r="Q5673" s="125"/>
      <c r="S5673" s="67"/>
    </row>
    <row r="5674" spans="14:19" x14ac:dyDescent="0.25">
      <c r="N5674" s="125"/>
      <c r="O5674" s="125"/>
      <c r="P5674" s="125"/>
      <c r="Q5674" s="125"/>
      <c r="S5674" s="67"/>
    </row>
    <row r="5675" spans="14:19" x14ac:dyDescent="0.25">
      <c r="N5675" s="125"/>
      <c r="O5675" s="125"/>
      <c r="P5675" s="125"/>
      <c r="Q5675" s="125"/>
      <c r="S5675" s="67"/>
    </row>
    <row r="5676" spans="14:19" x14ac:dyDescent="0.25">
      <c r="N5676" s="125"/>
      <c r="O5676" s="125"/>
      <c r="P5676" s="125"/>
      <c r="Q5676" s="125"/>
      <c r="S5676" s="67"/>
    </row>
    <row r="5677" spans="14:19" x14ac:dyDescent="0.25">
      <c r="N5677" s="125"/>
      <c r="O5677" s="125"/>
      <c r="P5677" s="125"/>
      <c r="Q5677" s="125"/>
      <c r="S5677" s="67"/>
    </row>
    <row r="5678" spans="14:19" x14ac:dyDescent="0.25">
      <c r="N5678" s="125"/>
      <c r="O5678" s="125"/>
      <c r="P5678" s="125"/>
      <c r="Q5678" s="125"/>
      <c r="S5678" s="67"/>
    </row>
    <row r="5679" spans="14:19" x14ac:dyDescent="0.25">
      <c r="N5679" s="125"/>
      <c r="O5679" s="125"/>
      <c r="P5679" s="125"/>
      <c r="Q5679" s="125"/>
      <c r="S5679" s="67"/>
    </row>
    <row r="5680" spans="14:19" x14ac:dyDescent="0.25">
      <c r="N5680" s="125"/>
      <c r="O5680" s="125"/>
      <c r="P5680" s="125"/>
      <c r="Q5680" s="125"/>
      <c r="S5680" s="67"/>
    </row>
    <row r="5681" spans="14:19" x14ac:dyDescent="0.25">
      <c r="N5681" s="125"/>
      <c r="O5681" s="125"/>
      <c r="P5681" s="125"/>
      <c r="Q5681" s="125"/>
      <c r="S5681" s="67"/>
    </row>
    <row r="5682" spans="14:19" x14ac:dyDescent="0.25">
      <c r="N5682" s="125"/>
      <c r="O5682" s="125"/>
      <c r="P5682" s="125"/>
      <c r="Q5682" s="125"/>
      <c r="S5682" s="67"/>
    </row>
    <row r="5683" spans="14:19" x14ac:dyDescent="0.25">
      <c r="N5683" s="125"/>
      <c r="O5683" s="125"/>
      <c r="P5683" s="125"/>
      <c r="Q5683" s="125"/>
      <c r="S5683" s="67"/>
    </row>
    <row r="5684" spans="14:19" x14ac:dyDescent="0.25">
      <c r="N5684" s="125"/>
      <c r="O5684" s="125"/>
      <c r="P5684" s="125"/>
      <c r="Q5684" s="125"/>
      <c r="S5684" s="67"/>
    </row>
    <row r="5685" spans="14:19" x14ac:dyDescent="0.25">
      <c r="N5685" s="125"/>
      <c r="O5685" s="125"/>
      <c r="P5685" s="125"/>
      <c r="Q5685" s="125"/>
      <c r="S5685" s="67"/>
    </row>
    <row r="5686" spans="14:19" x14ac:dyDescent="0.25">
      <c r="N5686" s="125"/>
      <c r="O5686" s="125"/>
      <c r="P5686" s="125"/>
      <c r="Q5686" s="125"/>
      <c r="S5686" s="67"/>
    </row>
    <row r="5687" spans="14:19" x14ac:dyDescent="0.25">
      <c r="N5687" s="125"/>
      <c r="O5687" s="125"/>
      <c r="P5687" s="125"/>
      <c r="Q5687" s="125"/>
      <c r="S5687" s="67"/>
    </row>
    <row r="5688" spans="14:19" x14ac:dyDescent="0.25">
      <c r="N5688" s="125"/>
      <c r="O5688" s="125"/>
      <c r="P5688" s="125"/>
      <c r="Q5688" s="125"/>
      <c r="S5688" s="67"/>
    </row>
    <row r="5689" spans="14:19" x14ac:dyDescent="0.25">
      <c r="N5689" s="125"/>
      <c r="O5689" s="125"/>
      <c r="P5689" s="125"/>
      <c r="Q5689" s="125"/>
      <c r="S5689" s="67"/>
    </row>
    <row r="5690" spans="14:19" x14ac:dyDescent="0.25">
      <c r="N5690" s="125"/>
      <c r="O5690" s="125"/>
      <c r="P5690" s="125"/>
      <c r="Q5690" s="125"/>
      <c r="S5690" s="67"/>
    </row>
    <row r="5691" spans="14:19" x14ac:dyDescent="0.25">
      <c r="N5691" s="125"/>
      <c r="O5691" s="125"/>
      <c r="P5691" s="125"/>
      <c r="Q5691" s="125"/>
      <c r="S5691" s="67"/>
    </row>
    <row r="5692" spans="14:19" x14ac:dyDescent="0.25">
      <c r="N5692" s="125"/>
      <c r="O5692" s="125"/>
      <c r="P5692" s="125"/>
      <c r="Q5692" s="125"/>
      <c r="S5692" s="67"/>
    </row>
    <row r="5693" spans="14:19" x14ac:dyDescent="0.25">
      <c r="N5693" s="125"/>
      <c r="O5693" s="125"/>
      <c r="P5693" s="125"/>
      <c r="Q5693" s="125"/>
      <c r="S5693" s="67"/>
    </row>
    <row r="5694" spans="14:19" x14ac:dyDescent="0.25">
      <c r="N5694" s="125"/>
      <c r="O5694" s="125"/>
      <c r="P5694" s="125"/>
      <c r="Q5694" s="125"/>
      <c r="S5694" s="67"/>
    </row>
    <row r="5695" spans="14:19" x14ac:dyDescent="0.25">
      <c r="N5695" s="125"/>
      <c r="O5695" s="125"/>
      <c r="P5695" s="125"/>
      <c r="Q5695" s="125"/>
      <c r="S5695" s="67"/>
    </row>
    <row r="5696" spans="14:19" x14ac:dyDescent="0.25">
      <c r="N5696" s="125"/>
      <c r="O5696" s="125"/>
      <c r="P5696" s="125"/>
      <c r="Q5696" s="125"/>
      <c r="S5696" s="67"/>
    </row>
    <row r="5697" spans="14:19" x14ac:dyDescent="0.25">
      <c r="N5697" s="125"/>
      <c r="O5697" s="125"/>
      <c r="P5697" s="125"/>
      <c r="Q5697" s="125"/>
      <c r="S5697" s="67"/>
    </row>
    <row r="5698" spans="14:19" x14ac:dyDescent="0.25">
      <c r="N5698" s="125"/>
      <c r="O5698" s="125"/>
      <c r="P5698" s="125"/>
      <c r="Q5698" s="125"/>
      <c r="S5698" s="67"/>
    </row>
    <row r="5699" spans="14:19" x14ac:dyDescent="0.25">
      <c r="N5699" s="125"/>
      <c r="O5699" s="125"/>
      <c r="P5699" s="125"/>
      <c r="Q5699" s="125"/>
      <c r="S5699" s="67"/>
    </row>
    <row r="5700" spans="14:19" x14ac:dyDescent="0.25">
      <c r="N5700" s="125"/>
      <c r="O5700" s="125"/>
      <c r="P5700" s="125"/>
      <c r="Q5700" s="125"/>
      <c r="S5700" s="67"/>
    </row>
    <row r="5701" spans="14:19" x14ac:dyDescent="0.25">
      <c r="N5701" s="125"/>
      <c r="O5701" s="125"/>
      <c r="P5701" s="125"/>
      <c r="Q5701" s="125"/>
      <c r="S5701" s="67"/>
    </row>
    <row r="5702" spans="14:19" x14ac:dyDescent="0.25">
      <c r="N5702" s="125"/>
      <c r="O5702" s="125"/>
      <c r="P5702" s="125"/>
      <c r="Q5702" s="125"/>
      <c r="S5702" s="67"/>
    </row>
    <row r="5703" spans="14:19" x14ac:dyDescent="0.25">
      <c r="N5703" s="125"/>
      <c r="O5703" s="125"/>
      <c r="P5703" s="125"/>
      <c r="Q5703" s="125"/>
      <c r="S5703" s="67"/>
    </row>
    <row r="5704" spans="14:19" x14ac:dyDescent="0.25">
      <c r="N5704" s="125"/>
      <c r="O5704" s="125"/>
      <c r="P5704" s="125"/>
      <c r="Q5704" s="125"/>
      <c r="S5704" s="67"/>
    </row>
    <row r="5705" spans="14:19" x14ac:dyDescent="0.25">
      <c r="N5705" s="125"/>
      <c r="O5705" s="125"/>
      <c r="P5705" s="125"/>
      <c r="Q5705" s="125"/>
      <c r="S5705" s="67"/>
    </row>
    <row r="5706" spans="14:19" x14ac:dyDescent="0.25">
      <c r="N5706" s="125"/>
      <c r="O5706" s="125"/>
      <c r="P5706" s="125"/>
      <c r="Q5706" s="125"/>
      <c r="S5706" s="67"/>
    </row>
    <row r="5707" spans="14:19" x14ac:dyDescent="0.25">
      <c r="N5707" s="125"/>
      <c r="O5707" s="125"/>
      <c r="P5707" s="125"/>
      <c r="Q5707" s="125"/>
      <c r="S5707" s="67"/>
    </row>
    <row r="5708" spans="14:19" x14ac:dyDescent="0.25">
      <c r="N5708" s="125"/>
      <c r="O5708" s="125"/>
      <c r="P5708" s="125"/>
      <c r="Q5708" s="125"/>
      <c r="S5708" s="67"/>
    </row>
    <row r="5709" spans="14:19" x14ac:dyDescent="0.25">
      <c r="N5709" s="125"/>
      <c r="O5709" s="125"/>
      <c r="P5709" s="125"/>
      <c r="Q5709" s="125"/>
      <c r="S5709" s="67"/>
    </row>
    <row r="5710" spans="14:19" x14ac:dyDescent="0.25">
      <c r="N5710" s="125"/>
      <c r="O5710" s="125"/>
      <c r="P5710" s="125"/>
      <c r="Q5710" s="125"/>
      <c r="S5710" s="67"/>
    </row>
    <row r="5711" spans="14:19" x14ac:dyDescent="0.25">
      <c r="N5711" s="125"/>
      <c r="O5711" s="125"/>
      <c r="P5711" s="125"/>
      <c r="Q5711" s="125"/>
      <c r="S5711" s="67"/>
    </row>
    <row r="5712" spans="14:19" x14ac:dyDescent="0.25">
      <c r="N5712" s="125"/>
      <c r="O5712" s="125"/>
      <c r="P5712" s="125"/>
      <c r="Q5712" s="125"/>
      <c r="S5712" s="67"/>
    </row>
    <row r="5713" spans="14:19" x14ac:dyDescent="0.25">
      <c r="N5713" s="125"/>
      <c r="O5713" s="125"/>
      <c r="P5713" s="125"/>
      <c r="Q5713" s="125"/>
      <c r="S5713" s="67"/>
    </row>
    <row r="5714" spans="14:19" x14ac:dyDescent="0.25">
      <c r="N5714" s="125"/>
      <c r="O5714" s="125"/>
      <c r="P5714" s="125"/>
      <c r="Q5714" s="125"/>
      <c r="S5714" s="67"/>
    </row>
    <row r="5715" spans="14:19" x14ac:dyDescent="0.25">
      <c r="N5715" s="125"/>
      <c r="O5715" s="125"/>
      <c r="P5715" s="125"/>
      <c r="Q5715" s="125"/>
      <c r="S5715" s="67"/>
    </row>
    <row r="5716" spans="14:19" x14ac:dyDescent="0.25">
      <c r="N5716" s="125"/>
      <c r="O5716" s="125"/>
      <c r="P5716" s="125"/>
      <c r="Q5716" s="125"/>
      <c r="S5716" s="67"/>
    </row>
    <row r="5717" spans="14:19" x14ac:dyDescent="0.25">
      <c r="N5717" s="125"/>
      <c r="O5717" s="125"/>
      <c r="P5717" s="125"/>
      <c r="Q5717" s="125"/>
      <c r="S5717" s="67"/>
    </row>
    <row r="5718" spans="14:19" x14ac:dyDescent="0.25">
      <c r="N5718" s="125"/>
      <c r="O5718" s="125"/>
      <c r="P5718" s="125"/>
      <c r="Q5718" s="125"/>
      <c r="S5718" s="67"/>
    </row>
    <row r="5719" spans="14:19" x14ac:dyDescent="0.25">
      <c r="N5719" s="125"/>
      <c r="O5719" s="125"/>
      <c r="P5719" s="125"/>
      <c r="Q5719" s="125"/>
      <c r="S5719" s="67"/>
    </row>
    <row r="5720" spans="14:19" x14ac:dyDescent="0.25">
      <c r="N5720" s="125"/>
      <c r="O5720" s="125"/>
      <c r="P5720" s="125"/>
      <c r="Q5720" s="125"/>
      <c r="S5720" s="67"/>
    </row>
    <row r="5721" spans="14:19" x14ac:dyDescent="0.25">
      <c r="N5721" s="125"/>
      <c r="O5721" s="125"/>
      <c r="P5721" s="125"/>
      <c r="Q5721" s="125"/>
      <c r="S5721" s="67"/>
    </row>
    <row r="5722" spans="14:19" x14ac:dyDescent="0.25">
      <c r="N5722" s="125"/>
      <c r="O5722" s="125"/>
      <c r="P5722" s="125"/>
      <c r="Q5722" s="125"/>
      <c r="S5722" s="67"/>
    </row>
    <row r="5723" spans="14:19" x14ac:dyDescent="0.25">
      <c r="N5723" s="125"/>
      <c r="O5723" s="125"/>
      <c r="P5723" s="125"/>
      <c r="Q5723" s="125"/>
      <c r="S5723" s="67"/>
    </row>
    <row r="5724" spans="14:19" x14ac:dyDescent="0.25">
      <c r="N5724" s="125"/>
      <c r="O5724" s="125"/>
      <c r="P5724" s="125"/>
      <c r="Q5724" s="125"/>
      <c r="S5724" s="67"/>
    </row>
    <row r="5725" spans="14:19" x14ac:dyDescent="0.25">
      <c r="N5725" s="125"/>
      <c r="O5725" s="125"/>
      <c r="P5725" s="125"/>
      <c r="Q5725" s="125"/>
      <c r="S5725" s="67"/>
    </row>
    <row r="5726" spans="14:19" x14ac:dyDescent="0.25">
      <c r="N5726" s="125"/>
      <c r="O5726" s="125"/>
      <c r="P5726" s="125"/>
      <c r="Q5726" s="125"/>
      <c r="S5726" s="67"/>
    </row>
    <row r="5727" spans="14:19" x14ac:dyDescent="0.25">
      <c r="N5727" s="125"/>
      <c r="O5727" s="125"/>
      <c r="P5727" s="125"/>
      <c r="Q5727" s="125"/>
      <c r="S5727" s="67"/>
    </row>
    <row r="5728" spans="14:19" x14ac:dyDescent="0.25">
      <c r="N5728" s="125"/>
      <c r="O5728" s="125"/>
      <c r="P5728" s="125"/>
      <c r="Q5728" s="125"/>
      <c r="S5728" s="67"/>
    </row>
    <row r="5729" spans="14:19" x14ac:dyDescent="0.25">
      <c r="N5729" s="125"/>
      <c r="O5729" s="125"/>
      <c r="P5729" s="125"/>
      <c r="Q5729" s="125"/>
      <c r="S5729" s="67"/>
    </row>
    <row r="5730" spans="14:19" x14ac:dyDescent="0.25">
      <c r="N5730" s="125"/>
      <c r="O5730" s="125"/>
      <c r="P5730" s="125"/>
      <c r="Q5730" s="125"/>
      <c r="S5730" s="67"/>
    </row>
    <row r="5731" spans="14:19" x14ac:dyDescent="0.25">
      <c r="N5731" s="125"/>
      <c r="O5731" s="125"/>
      <c r="P5731" s="125"/>
      <c r="Q5731" s="125"/>
      <c r="S5731" s="67"/>
    </row>
    <row r="5732" spans="14:19" x14ac:dyDescent="0.25">
      <c r="N5732" s="125"/>
      <c r="O5732" s="125"/>
      <c r="P5732" s="125"/>
      <c r="Q5732" s="125"/>
      <c r="S5732" s="67"/>
    </row>
    <row r="5733" spans="14:19" x14ac:dyDescent="0.25">
      <c r="N5733" s="125"/>
      <c r="O5733" s="125"/>
      <c r="P5733" s="125"/>
      <c r="Q5733" s="125"/>
      <c r="S5733" s="67"/>
    </row>
    <row r="5734" spans="14:19" x14ac:dyDescent="0.25">
      <c r="N5734" s="125"/>
      <c r="O5734" s="125"/>
      <c r="P5734" s="125"/>
      <c r="Q5734" s="125"/>
      <c r="S5734" s="67"/>
    </row>
    <row r="5735" spans="14:19" x14ac:dyDescent="0.25">
      <c r="N5735" s="125"/>
      <c r="O5735" s="125"/>
      <c r="P5735" s="125"/>
      <c r="Q5735" s="125"/>
      <c r="S5735" s="67"/>
    </row>
    <row r="5736" spans="14:19" x14ac:dyDescent="0.25">
      <c r="N5736" s="125"/>
      <c r="O5736" s="125"/>
      <c r="P5736" s="125"/>
      <c r="Q5736" s="125"/>
      <c r="S5736" s="67"/>
    </row>
    <row r="5737" spans="14:19" x14ac:dyDescent="0.25">
      <c r="N5737" s="125"/>
      <c r="O5737" s="125"/>
      <c r="P5737" s="125"/>
      <c r="Q5737" s="125"/>
      <c r="S5737" s="67"/>
    </row>
    <row r="5738" spans="14:19" x14ac:dyDescent="0.25">
      <c r="N5738" s="125"/>
      <c r="O5738" s="125"/>
      <c r="P5738" s="125"/>
      <c r="Q5738" s="125"/>
      <c r="S5738" s="67"/>
    </row>
    <row r="5739" spans="14:19" x14ac:dyDescent="0.25">
      <c r="N5739" s="125"/>
      <c r="O5739" s="125"/>
      <c r="P5739" s="125"/>
      <c r="Q5739" s="125"/>
      <c r="S5739" s="67"/>
    </row>
    <row r="5740" spans="14:19" x14ac:dyDescent="0.25">
      <c r="N5740" s="125"/>
      <c r="O5740" s="125"/>
      <c r="P5740" s="125"/>
      <c r="Q5740" s="125"/>
      <c r="S5740" s="67"/>
    </row>
    <row r="5741" spans="14:19" x14ac:dyDescent="0.25">
      <c r="N5741" s="125"/>
      <c r="O5741" s="125"/>
      <c r="P5741" s="125"/>
      <c r="Q5741" s="125"/>
      <c r="S5741" s="67"/>
    </row>
    <row r="5742" spans="14:19" x14ac:dyDescent="0.25">
      <c r="N5742" s="125"/>
      <c r="O5742" s="125"/>
      <c r="P5742" s="125"/>
      <c r="Q5742" s="125"/>
      <c r="S5742" s="67"/>
    </row>
    <row r="5743" spans="14:19" x14ac:dyDescent="0.25">
      <c r="N5743" s="125"/>
      <c r="O5743" s="125"/>
      <c r="P5743" s="125"/>
      <c r="Q5743" s="125"/>
      <c r="S5743" s="67"/>
    </row>
    <row r="5744" spans="14:19" x14ac:dyDescent="0.25">
      <c r="N5744" s="125"/>
      <c r="O5744" s="125"/>
      <c r="P5744" s="125"/>
      <c r="Q5744" s="125"/>
      <c r="S5744" s="67"/>
    </row>
    <row r="5745" spans="14:19" x14ac:dyDescent="0.25">
      <c r="N5745" s="125"/>
      <c r="O5745" s="125"/>
      <c r="P5745" s="125"/>
      <c r="Q5745" s="125"/>
      <c r="S5745" s="67"/>
    </row>
    <row r="5746" spans="14:19" x14ac:dyDescent="0.25">
      <c r="N5746" s="125"/>
      <c r="O5746" s="125"/>
      <c r="P5746" s="125"/>
      <c r="Q5746" s="125"/>
      <c r="S5746" s="67"/>
    </row>
    <row r="5747" spans="14:19" x14ac:dyDescent="0.25">
      <c r="N5747" s="125"/>
      <c r="O5747" s="125"/>
      <c r="P5747" s="125"/>
      <c r="Q5747" s="125"/>
      <c r="S5747" s="67"/>
    </row>
    <row r="5748" spans="14:19" x14ac:dyDescent="0.25">
      <c r="N5748" s="125"/>
      <c r="O5748" s="125"/>
      <c r="P5748" s="125"/>
      <c r="Q5748" s="125"/>
      <c r="S5748" s="67"/>
    </row>
    <row r="5749" spans="14:19" x14ac:dyDescent="0.25">
      <c r="N5749" s="125"/>
      <c r="O5749" s="125"/>
      <c r="P5749" s="125"/>
      <c r="Q5749" s="125"/>
      <c r="S5749" s="67"/>
    </row>
    <row r="5750" spans="14:19" x14ac:dyDescent="0.25">
      <c r="N5750" s="125"/>
      <c r="O5750" s="125"/>
      <c r="P5750" s="125"/>
      <c r="Q5750" s="125"/>
      <c r="S5750" s="67"/>
    </row>
    <row r="5751" spans="14:19" x14ac:dyDescent="0.25">
      <c r="N5751" s="125"/>
      <c r="O5751" s="125"/>
      <c r="P5751" s="125"/>
      <c r="Q5751" s="125"/>
      <c r="S5751" s="67"/>
    </row>
    <row r="5752" spans="14:19" x14ac:dyDescent="0.25">
      <c r="N5752" s="125"/>
      <c r="O5752" s="125"/>
      <c r="P5752" s="125"/>
      <c r="Q5752" s="125"/>
      <c r="S5752" s="67"/>
    </row>
    <row r="5753" spans="14:19" x14ac:dyDescent="0.25">
      <c r="N5753" s="125"/>
      <c r="O5753" s="125"/>
      <c r="P5753" s="125"/>
      <c r="Q5753" s="125"/>
      <c r="S5753" s="67"/>
    </row>
    <row r="5754" spans="14:19" x14ac:dyDescent="0.25">
      <c r="N5754" s="125"/>
      <c r="O5754" s="125"/>
      <c r="P5754" s="125"/>
      <c r="Q5754" s="125"/>
      <c r="S5754" s="67"/>
    </row>
    <row r="5755" spans="14:19" x14ac:dyDescent="0.25">
      <c r="N5755" s="125"/>
      <c r="O5755" s="125"/>
      <c r="P5755" s="125"/>
      <c r="Q5755" s="125"/>
      <c r="S5755" s="67"/>
    </row>
    <row r="5756" spans="14:19" x14ac:dyDescent="0.25">
      <c r="N5756" s="125"/>
      <c r="O5756" s="125"/>
      <c r="P5756" s="125"/>
      <c r="Q5756" s="125"/>
      <c r="S5756" s="67"/>
    </row>
    <row r="5757" spans="14:19" x14ac:dyDescent="0.25">
      <c r="N5757" s="125"/>
      <c r="O5757" s="125"/>
      <c r="P5757" s="125"/>
      <c r="Q5757" s="125"/>
      <c r="S5757" s="67"/>
    </row>
    <row r="5758" spans="14:19" x14ac:dyDescent="0.25">
      <c r="N5758" s="125"/>
      <c r="O5758" s="125"/>
      <c r="P5758" s="125"/>
      <c r="Q5758" s="125"/>
      <c r="S5758" s="67"/>
    </row>
    <row r="5759" spans="14:19" x14ac:dyDescent="0.25">
      <c r="N5759" s="125"/>
      <c r="O5759" s="125"/>
      <c r="P5759" s="125"/>
      <c r="Q5759" s="125"/>
      <c r="S5759" s="67"/>
    </row>
    <row r="5760" spans="14:19" x14ac:dyDescent="0.25">
      <c r="N5760" s="125"/>
      <c r="O5760" s="125"/>
      <c r="P5760" s="125"/>
      <c r="Q5760" s="125"/>
      <c r="S5760" s="67"/>
    </row>
    <row r="5761" spans="14:19" x14ac:dyDescent="0.25">
      <c r="N5761" s="125"/>
      <c r="O5761" s="125"/>
      <c r="P5761" s="125"/>
      <c r="Q5761" s="125"/>
      <c r="S5761" s="67"/>
    </row>
    <row r="5762" spans="14:19" x14ac:dyDescent="0.25">
      <c r="N5762" s="125"/>
      <c r="O5762" s="125"/>
      <c r="P5762" s="125"/>
      <c r="Q5762" s="125"/>
      <c r="S5762" s="67"/>
    </row>
    <row r="5763" spans="14:19" x14ac:dyDescent="0.25">
      <c r="N5763" s="125"/>
      <c r="O5763" s="125"/>
      <c r="P5763" s="125"/>
      <c r="Q5763" s="125"/>
      <c r="S5763" s="67"/>
    </row>
    <row r="5764" spans="14:19" x14ac:dyDescent="0.25">
      <c r="N5764" s="125"/>
      <c r="O5764" s="125"/>
      <c r="P5764" s="125"/>
      <c r="Q5764" s="125"/>
      <c r="S5764" s="67"/>
    </row>
    <row r="5765" spans="14:19" x14ac:dyDescent="0.25">
      <c r="N5765" s="125"/>
      <c r="O5765" s="125"/>
      <c r="P5765" s="125"/>
      <c r="Q5765" s="125"/>
      <c r="S5765" s="67"/>
    </row>
    <row r="5766" spans="14:19" x14ac:dyDescent="0.25">
      <c r="N5766" s="125"/>
      <c r="O5766" s="125"/>
      <c r="P5766" s="125"/>
      <c r="Q5766" s="125"/>
      <c r="S5766" s="67"/>
    </row>
    <row r="5767" spans="14:19" x14ac:dyDescent="0.25">
      <c r="N5767" s="125"/>
      <c r="O5767" s="125"/>
      <c r="P5767" s="125"/>
      <c r="Q5767" s="125"/>
      <c r="S5767" s="67"/>
    </row>
    <row r="5768" spans="14:19" x14ac:dyDescent="0.25">
      <c r="N5768" s="125"/>
      <c r="O5768" s="125"/>
      <c r="P5768" s="125"/>
      <c r="Q5768" s="125"/>
      <c r="S5768" s="67"/>
    </row>
    <row r="5769" spans="14:19" x14ac:dyDescent="0.25">
      <c r="N5769" s="125"/>
      <c r="O5769" s="125"/>
      <c r="P5769" s="125"/>
      <c r="Q5769" s="125"/>
      <c r="S5769" s="67"/>
    </row>
    <row r="5770" spans="14:19" x14ac:dyDescent="0.25">
      <c r="N5770" s="125"/>
      <c r="O5770" s="125"/>
      <c r="P5770" s="125"/>
      <c r="Q5770" s="125"/>
      <c r="S5770" s="67"/>
    </row>
    <row r="5771" spans="14:19" x14ac:dyDescent="0.25">
      <c r="N5771" s="125"/>
      <c r="O5771" s="125"/>
      <c r="P5771" s="125"/>
      <c r="Q5771" s="125"/>
      <c r="S5771" s="67"/>
    </row>
    <row r="5772" spans="14:19" x14ac:dyDescent="0.25">
      <c r="N5772" s="125"/>
      <c r="O5772" s="125"/>
      <c r="P5772" s="125"/>
      <c r="Q5772" s="125"/>
      <c r="S5772" s="67"/>
    </row>
    <row r="5773" spans="14:19" x14ac:dyDescent="0.25">
      <c r="N5773" s="125"/>
      <c r="O5773" s="125"/>
      <c r="P5773" s="125"/>
      <c r="Q5773" s="125"/>
      <c r="S5773" s="67"/>
    </row>
    <row r="5774" spans="14:19" x14ac:dyDescent="0.25">
      <c r="N5774" s="125"/>
      <c r="O5774" s="125"/>
      <c r="P5774" s="125"/>
      <c r="Q5774" s="125"/>
      <c r="S5774" s="67"/>
    </row>
    <row r="5775" spans="14:19" x14ac:dyDescent="0.25">
      <c r="N5775" s="125"/>
      <c r="O5775" s="125"/>
      <c r="P5775" s="125"/>
      <c r="Q5775" s="125"/>
      <c r="S5775" s="67"/>
    </row>
    <row r="5776" spans="14:19" x14ac:dyDescent="0.25">
      <c r="N5776" s="125"/>
      <c r="O5776" s="125"/>
      <c r="P5776" s="125"/>
      <c r="Q5776" s="125"/>
      <c r="S5776" s="67"/>
    </row>
    <row r="5777" spans="14:19" x14ac:dyDescent="0.25">
      <c r="N5777" s="125"/>
      <c r="O5777" s="125"/>
      <c r="P5777" s="125"/>
      <c r="Q5777" s="125"/>
      <c r="S5777" s="67"/>
    </row>
    <row r="5778" spans="14:19" x14ac:dyDescent="0.25">
      <c r="N5778" s="125"/>
      <c r="O5778" s="125"/>
      <c r="P5778" s="125"/>
      <c r="Q5778" s="125"/>
      <c r="S5778" s="67"/>
    </row>
    <row r="5779" spans="14:19" x14ac:dyDescent="0.25">
      <c r="N5779" s="125"/>
      <c r="O5779" s="125"/>
      <c r="P5779" s="125"/>
      <c r="Q5779" s="125"/>
      <c r="S5779" s="67"/>
    </row>
    <row r="5780" spans="14:19" x14ac:dyDescent="0.25">
      <c r="N5780" s="125"/>
      <c r="O5780" s="125"/>
      <c r="P5780" s="125"/>
      <c r="Q5780" s="125"/>
      <c r="S5780" s="67"/>
    </row>
    <row r="5781" spans="14:19" x14ac:dyDescent="0.25">
      <c r="N5781" s="125"/>
      <c r="O5781" s="125"/>
      <c r="P5781" s="125"/>
      <c r="Q5781" s="125"/>
      <c r="S5781" s="67"/>
    </row>
    <row r="5782" spans="14:19" x14ac:dyDescent="0.25">
      <c r="N5782" s="125"/>
      <c r="O5782" s="125"/>
      <c r="P5782" s="125"/>
      <c r="Q5782" s="125"/>
      <c r="S5782" s="67"/>
    </row>
    <row r="5783" spans="14:19" x14ac:dyDescent="0.25">
      <c r="N5783" s="125"/>
      <c r="O5783" s="125"/>
      <c r="P5783" s="125"/>
      <c r="Q5783" s="125"/>
      <c r="S5783" s="67"/>
    </row>
    <row r="5784" spans="14:19" x14ac:dyDescent="0.25">
      <c r="N5784" s="125"/>
      <c r="O5784" s="125"/>
      <c r="P5784" s="125"/>
      <c r="Q5784" s="125"/>
      <c r="S5784" s="67"/>
    </row>
    <row r="5785" spans="14:19" x14ac:dyDescent="0.25">
      <c r="N5785" s="125"/>
      <c r="O5785" s="125"/>
      <c r="P5785" s="125"/>
      <c r="Q5785" s="125"/>
      <c r="S5785" s="67"/>
    </row>
    <row r="5786" spans="14:19" x14ac:dyDescent="0.25">
      <c r="N5786" s="125"/>
      <c r="O5786" s="125"/>
      <c r="P5786" s="125"/>
      <c r="Q5786" s="125"/>
      <c r="S5786" s="67"/>
    </row>
    <row r="5787" spans="14:19" x14ac:dyDescent="0.25">
      <c r="N5787" s="125"/>
      <c r="O5787" s="125"/>
      <c r="P5787" s="125"/>
      <c r="Q5787" s="125"/>
      <c r="S5787" s="67"/>
    </row>
    <row r="5788" spans="14:19" x14ac:dyDescent="0.25">
      <c r="N5788" s="125"/>
      <c r="O5788" s="125"/>
      <c r="P5788" s="125"/>
      <c r="Q5788" s="125"/>
      <c r="S5788" s="67"/>
    </row>
    <row r="5789" spans="14:19" x14ac:dyDescent="0.25">
      <c r="N5789" s="125"/>
      <c r="O5789" s="125"/>
      <c r="P5789" s="125"/>
      <c r="Q5789" s="125"/>
      <c r="S5789" s="67"/>
    </row>
    <row r="5790" spans="14:19" x14ac:dyDescent="0.25">
      <c r="N5790" s="125"/>
      <c r="O5790" s="125"/>
      <c r="P5790" s="125"/>
      <c r="Q5790" s="125"/>
      <c r="S5790" s="67"/>
    </row>
    <row r="5791" spans="14:19" x14ac:dyDescent="0.25">
      <c r="N5791" s="125"/>
      <c r="O5791" s="125"/>
      <c r="P5791" s="125"/>
      <c r="Q5791" s="125"/>
      <c r="S5791" s="67"/>
    </row>
    <row r="5792" spans="14:19" x14ac:dyDescent="0.25">
      <c r="N5792" s="125"/>
      <c r="O5792" s="125"/>
      <c r="P5792" s="125"/>
      <c r="Q5792" s="125"/>
      <c r="S5792" s="67"/>
    </row>
    <row r="5793" spans="14:19" x14ac:dyDescent="0.25">
      <c r="N5793" s="125"/>
      <c r="O5793" s="125"/>
      <c r="P5793" s="125"/>
      <c r="Q5793" s="125"/>
      <c r="S5793" s="67"/>
    </row>
    <row r="5794" spans="14:19" x14ac:dyDescent="0.25">
      <c r="N5794" s="125"/>
      <c r="O5794" s="125"/>
      <c r="P5794" s="125"/>
      <c r="Q5794" s="125"/>
      <c r="S5794" s="67"/>
    </row>
    <row r="5795" spans="14:19" x14ac:dyDescent="0.25">
      <c r="N5795" s="125"/>
      <c r="O5795" s="125"/>
      <c r="P5795" s="125"/>
      <c r="Q5795" s="125"/>
      <c r="S5795" s="67"/>
    </row>
    <row r="5796" spans="14:19" x14ac:dyDescent="0.25">
      <c r="N5796" s="125"/>
      <c r="O5796" s="125"/>
      <c r="P5796" s="125"/>
      <c r="Q5796" s="125"/>
      <c r="S5796" s="67"/>
    </row>
    <row r="5797" spans="14:19" x14ac:dyDescent="0.25">
      <c r="N5797" s="125"/>
      <c r="O5797" s="125"/>
      <c r="P5797" s="125"/>
      <c r="Q5797" s="125"/>
      <c r="S5797" s="67"/>
    </row>
    <row r="5798" spans="14:19" x14ac:dyDescent="0.25">
      <c r="N5798" s="125"/>
      <c r="O5798" s="125"/>
      <c r="P5798" s="125"/>
      <c r="Q5798" s="125"/>
      <c r="S5798" s="67"/>
    </row>
    <row r="5799" spans="14:19" x14ac:dyDescent="0.25">
      <c r="N5799" s="125"/>
      <c r="O5799" s="125"/>
      <c r="P5799" s="125"/>
      <c r="Q5799" s="125"/>
      <c r="S5799" s="67"/>
    </row>
    <row r="5800" spans="14:19" x14ac:dyDescent="0.25">
      <c r="N5800" s="125"/>
      <c r="O5800" s="125"/>
      <c r="P5800" s="125"/>
      <c r="Q5800" s="125"/>
      <c r="S5800" s="67"/>
    </row>
    <row r="5801" spans="14:19" x14ac:dyDescent="0.25">
      <c r="N5801" s="125"/>
      <c r="O5801" s="125"/>
      <c r="P5801" s="125"/>
      <c r="Q5801" s="125"/>
      <c r="S5801" s="67"/>
    </row>
    <row r="5802" spans="14:19" x14ac:dyDescent="0.25">
      <c r="N5802" s="125"/>
      <c r="O5802" s="125"/>
      <c r="P5802" s="125"/>
      <c r="Q5802" s="125"/>
      <c r="S5802" s="67"/>
    </row>
    <row r="5803" spans="14:19" x14ac:dyDescent="0.25">
      <c r="N5803" s="125"/>
      <c r="O5803" s="125"/>
      <c r="P5803" s="125"/>
      <c r="Q5803" s="125"/>
      <c r="S5803" s="67"/>
    </row>
    <row r="5804" spans="14:19" x14ac:dyDescent="0.25">
      <c r="N5804" s="125"/>
      <c r="O5804" s="125"/>
      <c r="P5804" s="125"/>
      <c r="Q5804" s="125"/>
      <c r="S5804" s="67"/>
    </row>
    <row r="5805" spans="14:19" x14ac:dyDescent="0.25">
      <c r="N5805" s="125"/>
      <c r="O5805" s="125"/>
      <c r="P5805" s="125"/>
      <c r="Q5805" s="125"/>
      <c r="S5805" s="67"/>
    </row>
    <row r="5806" spans="14:19" x14ac:dyDescent="0.25">
      <c r="N5806" s="125"/>
      <c r="O5806" s="125"/>
      <c r="P5806" s="125"/>
      <c r="Q5806" s="125"/>
      <c r="S5806" s="67"/>
    </row>
    <row r="5807" spans="14:19" x14ac:dyDescent="0.25">
      <c r="N5807" s="125"/>
      <c r="O5807" s="125"/>
      <c r="P5807" s="125"/>
      <c r="Q5807" s="125"/>
      <c r="S5807" s="67"/>
    </row>
    <row r="5808" spans="14:19" x14ac:dyDescent="0.25">
      <c r="N5808" s="125"/>
      <c r="O5808" s="125"/>
      <c r="P5808" s="125"/>
      <c r="Q5808" s="125"/>
      <c r="S5808" s="67"/>
    </row>
    <row r="5809" spans="14:19" x14ac:dyDescent="0.25">
      <c r="N5809" s="125"/>
      <c r="O5809" s="125"/>
      <c r="P5809" s="125"/>
      <c r="Q5809" s="125"/>
      <c r="S5809" s="67"/>
    </row>
    <row r="5810" spans="14:19" x14ac:dyDescent="0.25">
      <c r="N5810" s="125"/>
      <c r="O5810" s="125"/>
      <c r="P5810" s="125"/>
      <c r="Q5810" s="125"/>
      <c r="S5810" s="67"/>
    </row>
    <row r="5811" spans="14:19" x14ac:dyDescent="0.25">
      <c r="N5811" s="125"/>
      <c r="O5811" s="125"/>
      <c r="P5811" s="125"/>
      <c r="Q5811" s="125"/>
      <c r="S5811" s="67"/>
    </row>
    <row r="5812" spans="14:19" x14ac:dyDescent="0.25">
      <c r="N5812" s="125"/>
      <c r="O5812" s="125"/>
      <c r="P5812" s="125"/>
      <c r="Q5812" s="125"/>
      <c r="S5812" s="67"/>
    </row>
    <row r="5813" spans="14:19" x14ac:dyDescent="0.25">
      <c r="N5813" s="125"/>
      <c r="O5813" s="125"/>
      <c r="P5813" s="125"/>
      <c r="Q5813" s="125"/>
      <c r="S5813" s="67"/>
    </row>
    <row r="5814" spans="14:19" x14ac:dyDescent="0.25">
      <c r="N5814" s="125"/>
      <c r="O5814" s="125"/>
      <c r="P5814" s="125"/>
      <c r="Q5814" s="125"/>
      <c r="S5814" s="67"/>
    </row>
    <row r="5815" spans="14:19" x14ac:dyDescent="0.25">
      <c r="N5815" s="125"/>
      <c r="O5815" s="125"/>
      <c r="P5815" s="125"/>
      <c r="Q5815" s="125"/>
      <c r="S5815" s="67"/>
    </row>
    <row r="5816" spans="14:19" x14ac:dyDescent="0.25">
      <c r="N5816" s="125"/>
      <c r="O5816" s="125"/>
      <c r="P5816" s="125"/>
      <c r="Q5816" s="125"/>
      <c r="S5816" s="67"/>
    </row>
    <row r="5817" spans="14:19" x14ac:dyDescent="0.25">
      <c r="N5817" s="125"/>
      <c r="O5817" s="125"/>
      <c r="P5817" s="125"/>
      <c r="Q5817" s="125"/>
      <c r="S5817" s="67"/>
    </row>
    <row r="5818" spans="14:19" x14ac:dyDescent="0.25">
      <c r="N5818" s="125"/>
      <c r="O5818" s="125"/>
      <c r="P5818" s="125"/>
      <c r="Q5818" s="125"/>
      <c r="S5818" s="67"/>
    </row>
    <row r="5819" spans="14:19" x14ac:dyDescent="0.25">
      <c r="N5819" s="125"/>
      <c r="O5819" s="125"/>
      <c r="P5819" s="125"/>
      <c r="Q5819" s="125"/>
      <c r="S5819" s="67"/>
    </row>
    <row r="5820" spans="14:19" x14ac:dyDescent="0.25">
      <c r="N5820" s="125"/>
      <c r="O5820" s="125"/>
      <c r="P5820" s="125"/>
      <c r="Q5820" s="125"/>
      <c r="S5820" s="67"/>
    </row>
    <row r="5821" spans="14:19" x14ac:dyDescent="0.25">
      <c r="N5821" s="125"/>
      <c r="O5821" s="125"/>
      <c r="P5821" s="125"/>
      <c r="Q5821" s="125"/>
      <c r="S5821" s="67"/>
    </row>
    <row r="5822" spans="14:19" x14ac:dyDescent="0.25">
      <c r="N5822" s="125"/>
      <c r="O5822" s="125"/>
      <c r="P5822" s="125"/>
      <c r="Q5822" s="125"/>
      <c r="S5822" s="67"/>
    </row>
    <row r="5823" spans="14:19" x14ac:dyDescent="0.25">
      <c r="N5823" s="125"/>
      <c r="O5823" s="125"/>
      <c r="P5823" s="125"/>
      <c r="Q5823" s="125"/>
      <c r="S5823" s="67"/>
    </row>
    <row r="5824" spans="14:19" x14ac:dyDescent="0.25">
      <c r="N5824" s="125"/>
      <c r="O5824" s="125"/>
      <c r="P5824" s="125"/>
      <c r="Q5824" s="125"/>
      <c r="S5824" s="67"/>
    </row>
    <row r="5825" spans="14:19" x14ac:dyDescent="0.25">
      <c r="N5825" s="125"/>
      <c r="O5825" s="125"/>
      <c r="P5825" s="125"/>
      <c r="Q5825" s="125"/>
      <c r="S5825" s="67"/>
    </row>
    <row r="5826" spans="14:19" x14ac:dyDescent="0.25">
      <c r="N5826" s="125"/>
      <c r="O5826" s="125"/>
      <c r="P5826" s="125"/>
      <c r="Q5826" s="125"/>
      <c r="S5826" s="67"/>
    </row>
    <row r="5827" spans="14:19" x14ac:dyDescent="0.25">
      <c r="N5827" s="125"/>
      <c r="O5827" s="125"/>
      <c r="P5827" s="125"/>
      <c r="Q5827" s="125"/>
      <c r="S5827" s="67"/>
    </row>
    <row r="5828" spans="14:19" x14ac:dyDescent="0.25">
      <c r="N5828" s="125"/>
      <c r="O5828" s="125"/>
      <c r="P5828" s="125"/>
      <c r="Q5828" s="125"/>
      <c r="S5828" s="67"/>
    </row>
    <row r="5829" spans="14:19" x14ac:dyDescent="0.25">
      <c r="N5829" s="125"/>
      <c r="O5829" s="125"/>
      <c r="P5829" s="125"/>
      <c r="Q5829" s="125"/>
      <c r="S5829" s="67"/>
    </row>
    <row r="5830" spans="14:19" x14ac:dyDescent="0.25">
      <c r="N5830" s="125"/>
      <c r="O5830" s="125"/>
      <c r="P5830" s="125"/>
      <c r="Q5830" s="125"/>
      <c r="S5830" s="67"/>
    </row>
    <row r="5831" spans="14:19" x14ac:dyDescent="0.25">
      <c r="N5831" s="125"/>
      <c r="O5831" s="125"/>
      <c r="P5831" s="125"/>
      <c r="Q5831" s="125"/>
      <c r="S5831" s="67"/>
    </row>
    <row r="5832" spans="14:19" x14ac:dyDescent="0.25">
      <c r="N5832" s="125"/>
      <c r="O5832" s="125"/>
      <c r="P5832" s="125"/>
      <c r="Q5832" s="125"/>
      <c r="S5832" s="67"/>
    </row>
    <row r="5833" spans="14:19" x14ac:dyDescent="0.25">
      <c r="N5833" s="125"/>
      <c r="O5833" s="125"/>
      <c r="P5833" s="125"/>
      <c r="Q5833" s="125"/>
      <c r="S5833" s="67"/>
    </row>
    <row r="5834" spans="14:19" x14ac:dyDescent="0.25">
      <c r="N5834" s="125"/>
      <c r="O5834" s="125"/>
      <c r="P5834" s="125"/>
      <c r="Q5834" s="125"/>
      <c r="S5834" s="67"/>
    </row>
    <row r="5835" spans="14:19" x14ac:dyDescent="0.25">
      <c r="N5835" s="125"/>
      <c r="O5835" s="125"/>
      <c r="P5835" s="125"/>
      <c r="Q5835" s="125"/>
      <c r="S5835" s="67"/>
    </row>
    <row r="5836" spans="14:19" x14ac:dyDescent="0.25">
      <c r="N5836" s="125"/>
      <c r="O5836" s="125"/>
      <c r="P5836" s="125"/>
      <c r="Q5836" s="125"/>
      <c r="S5836" s="67"/>
    </row>
    <row r="5837" spans="14:19" x14ac:dyDescent="0.25">
      <c r="N5837" s="125"/>
      <c r="O5837" s="125"/>
      <c r="P5837" s="125"/>
      <c r="Q5837" s="125"/>
      <c r="S5837" s="67"/>
    </row>
    <row r="5838" spans="14:19" x14ac:dyDescent="0.25">
      <c r="N5838" s="125"/>
      <c r="O5838" s="125"/>
      <c r="P5838" s="125"/>
      <c r="Q5838" s="125"/>
      <c r="S5838" s="67"/>
    </row>
    <row r="5839" spans="14:19" x14ac:dyDescent="0.25">
      <c r="N5839" s="125"/>
      <c r="O5839" s="125"/>
      <c r="P5839" s="125"/>
      <c r="Q5839" s="125"/>
      <c r="S5839" s="67"/>
    </row>
    <row r="5840" spans="14:19" x14ac:dyDescent="0.25">
      <c r="N5840" s="125"/>
      <c r="O5840" s="125"/>
      <c r="P5840" s="125"/>
      <c r="Q5840" s="125"/>
      <c r="S5840" s="67"/>
    </row>
    <row r="5841" spans="14:19" x14ac:dyDescent="0.25">
      <c r="N5841" s="125"/>
      <c r="O5841" s="125"/>
      <c r="P5841" s="125"/>
      <c r="Q5841" s="125"/>
      <c r="S5841" s="67"/>
    </row>
    <row r="5842" spans="14:19" x14ac:dyDescent="0.25">
      <c r="N5842" s="125"/>
      <c r="O5842" s="125"/>
      <c r="P5842" s="125"/>
      <c r="Q5842" s="125"/>
      <c r="S5842" s="67"/>
    </row>
    <row r="5843" spans="14:19" x14ac:dyDescent="0.25">
      <c r="N5843" s="125"/>
      <c r="O5843" s="125"/>
      <c r="P5843" s="125"/>
      <c r="Q5843" s="125"/>
      <c r="S5843" s="67"/>
    </row>
    <row r="5844" spans="14:19" x14ac:dyDescent="0.25">
      <c r="N5844" s="125"/>
      <c r="O5844" s="125"/>
      <c r="P5844" s="125"/>
      <c r="Q5844" s="125"/>
      <c r="S5844" s="67"/>
    </row>
    <row r="5845" spans="14:19" x14ac:dyDescent="0.25">
      <c r="N5845" s="125"/>
      <c r="O5845" s="125"/>
      <c r="P5845" s="125"/>
      <c r="Q5845" s="125"/>
      <c r="S5845" s="67"/>
    </row>
    <row r="5846" spans="14:19" x14ac:dyDescent="0.25">
      <c r="N5846" s="125"/>
      <c r="O5846" s="125"/>
      <c r="P5846" s="125"/>
      <c r="Q5846" s="125"/>
      <c r="S5846" s="67"/>
    </row>
    <row r="5847" spans="14:19" x14ac:dyDescent="0.25">
      <c r="N5847" s="125"/>
      <c r="O5847" s="125"/>
      <c r="P5847" s="125"/>
      <c r="Q5847" s="125"/>
      <c r="S5847" s="67"/>
    </row>
    <row r="5848" spans="14:19" x14ac:dyDescent="0.25">
      <c r="N5848" s="125"/>
      <c r="O5848" s="125"/>
      <c r="P5848" s="125"/>
      <c r="Q5848" s="125"/>
      <c r="S5848" s="67"/>
    </row>
    <row r="5849" spans="14:19" x14ac:dyDescent="0.25">
      <c r="N5849" s="125"/>
      <c r="O5849" s="125"/>
      <c r="P5849" s="125"/>
      <c r="Q5849" s="125"/>
      <c r="S5849" s="67"/>
    </row>
    <row r="5850" spans="14:19" x14ac:dyDescent="0.25">
      <c r="N5850" s="125"/>
      <c r="O5850" s="125"/>
      <c r="P5850" s="125"/>
      <c r="Q5850" s="125"/>
      <c r="S5850" s="67"/>
    </row>
    <row r="5851" spans="14:19" x14ac:dyDescent="0.25">
      <c r="N5851" s="125"/>
      <c r="O5851" s="125"/>
      <c r="P5851" s="125"/>
      <c r="Q5851" s="125"/>
      <c r="S5851" s="67"/>
    </row>
    <row r="5852" spans="14:19" x14ac:dyDescent="0.25">
      <c r="N5852" s="125"/>
      <c r="O5852" s="125"/>
      <c r="P5852" s="125"/>
      <c r="Q5852" s="125"/>
      <c r="S5852" s="67"/>
    </row>
    <row r="5853" spans="14:19" x14ac:dyDescent="0.25">
      <c r="N5853" s="125"/>
      <c r="O5853" s="125"/>
      <c r="P5853" s="125"/>
      <c r="Q5853" s="125"/>
      <c r="S5853" s="67"/>
    </row>
    <row r="5854" spans="14:19" x14ac:dyDescent="0.25">
      <c r="N5854" s="125"/>
      <c r="O5854" s="125"/>
      <c r="P5854" s="125"/>
      <c r="Q5854" s="125"/>
      <c r="S5854" s="67"/>
    </row>
    <row r="5855" spans="14:19" x14ac:dyDescent="0.25">
      <c r="N5855" s="125"/>
      <c r="O5855" s="125"/>
      <c r="P5855" s="125"/>
      <c r="Q5855" s="125"/>
      <c r="S5855" s="67"/>
    </row>
    <row r="5856" spans="14:19" x14ac:dyDescent="0.25">
      <c r="N5856" s="125"/>
      <c r="O5856" s="125"/>
      <c r="P5856" s="125"/>
      <c r="Q5856" s="125"/>
      <c r="S5856" s="67"/>
    </row>
    <row r="5857" spans="14:19" x14ac:dyDescent="0.25">
      <c r="N5857" s="125"/>
      <c r="O5857" s="125"/>
      <c r="P5857" s="125"/>
      <c r="Q5857" s="125"/>
      <c r="S5857" s="67"/>
    </row>
    <row r="5858" spans="14:19" x14ac:dyDescent="0.25">
      <c r="N5858" s="125"/>
      <c r="O5858" s="125"/>
      <c r="P5858" s="125"/>
      <c r="Q5858" s="125"/>
      <c r="S5858" s="67"/>
    </row>
    <row r="5859" spans="14:19" x14ac:dyDescent="0.25">
      <c r="N5859" s="125"/>
      <c r="O5859" s="125"/>
      <c r="P5859" s="125"/>
      <c r="Q5859" s="125"/>
      <c r="S5859" s="67"/>
    </row>
    <row r="5860" spans="14:19" x14ac:dyDescent="0.25">
      <c r="N5860" s="125"/>
      <c r="O5860" s="125"/>
      <c r="P5860" s="125"/>
      <c r="Q5860" s="125"/>
      <c r="S5860" s="67"/>
    </row>
    <row r="5861" spans="14:19" x14ac:dyDescent="0.25">
      <c r="N5861" s="125"/>
      <c r="O5861" s="125"/>
      <c r="P5861" s="125"/>
      <c r="Q5861" s="125"/>
      <c r="S5861" s="67"/>
    </row>
    <row r="5862" spans="14:19" x14ac:dyDescent="0.25">
      <c r="N5862" s="125"/>
      <c r="O5862" s="125"/>
      <c r="P5862" s="125"/>
      <c r="Q5862" s="125"/>
      <c r="S5862" s="67"/>
    </row>
    <row r="5863" spans="14:19" x14ac:dyDescent="0.25">
      <c r="N5863" s="125"/>
      <c r="O5863" s="125"/>
      <c r="P5863" s="125"/>
      <c r="Q5863" s="125"/>
      <c r="S5863" s="67"/>
    </row>
    <row r="5864" spans="14:19" x14ac:dyDescent="0.25">
      <c r="N5864" s="125"/>
      <c r="O5864" s="125"/>
      <c r="P5864" s="125"/>
      <c r="Q5864" s="125"/>
      <c r="S5864" s="67"/>
    </row>
    <row r="5865" spans="14:19" x14ac:dyDescent="0.25">
      <c r="N5865" s="125"/>
      <c r="O5865" s="125"/>
      <c r="P5865" s="125"/>
      <c r="Q5865" s="125"/>
      <c r="S5865" s="67"/>
    </row>
    <row r="5866" spans="14:19" x14ac:dyDescent="0.25">
      <c r="N5866" s="125"/>
      <c r="O5866" s="125"/>
      <c r="P5866" s="125"/>
      <c r="Q5866" s="125"/>
      <c r="S5866" s="67"/>
    </row>
    <row r="5867" spans="14:19" x14ac:dyDescent="0.25">
      <c r="N5867" s="125"/>
      <c r="O5867" s="125"/>
      <c r="P5867" s="125"/>
      <c r="Q5867" s="125"/>
      <c r="S5867" s="67"/>
    </row>
    <row r="5868" spans="14:19" x14ac:dyDescent="0.25">
      <c r="N5868" s="125"/>
      <c r="O5868" s="125"/>
      <c r="P5868" s="125"/>
      <c r="Q5868" s="125"/>
      <c r="S5868" s="67"/>
    </row>
    <row r="5869" spans="14:19" x14ac:dyDescent="0.25">
      <c r="N5869" s="125"/>
      <c r="O5869" s="125"/>
      <c r="P5869" s="125"/>
      <c r="Q5869" s="125"/>
      <c r="S5869" s="67"/>
    </row>
    <row r="5870" spans="14:19" x14ac:dyDescent="0.25">
      <c r="N5870" s="125"/>
      <c r="O5870" s="125"/>
      <c r="P5870" s="125"/>
      <c r="Q5870" s="125"/>
      <c r="S5870" s="67"/>
    </row>
    <row r="5871" spans="14:19" x14ac:dyDescent="0.25">
      <c r="N5871" s="125"/>
      <c r="O5871" s="125"/>
      <c r="P5871" s="125"/>
      <c r="Q5871" s="125"/>
      <c r="S5871" s="67"/>
    </row>
    <row r="5872" spans="14:19" x14ac:dyDescent="0.25">
      <c r="N5872" s="125"/>
      <c r="O5872" s="125"/>
      <c r="P5872" s="125"/>
      <c r="Q5872" s="125"/>
      <c r="S5872" s="67"/>
    </row>
    <row r="5873" spans="14:19" x14ac:dyDescent="0.25">
      <c r="N5873" s="125"/>
      <c r="O5873" s="125"/>
      <c r="P5873" s="125"/>
      <c r="Q5873" s="125"/>
      <c r="S5873" s="67"/>
    </row>
    <row r="5874" spans="14:19" x14ac:dyDescent="0.25">
      <c r="N5874" s="125"/>
      <c r="O5874" s="125"/>
      <c r="P5874" s="125"/>
      <c r="Q5874" s="125"/>
      <c r="S5874" s="67"/>
    </row>
    <row r="5875" spans="14:19" x14ac:dyDescent="0.25">
      <c r="N5875" s="125"/>
      <c r="O5875" s="125"/>
      <c r="P5875" s="125"/>
      <c r="Q5875" s="125"/>
      <c r="S5875" s="67"/>
    </row>
    <row r="5876" spans="14:19" x14ac:dyDescent="0.25">
      <c r="N5876" s="125"/>
      <c r="O5876" s="125"/>
      <c r="P5876" s="125"/>
      <c r="Q5876" s="125"/>
      <c r="S5876" s="67"/>
    </row>
    <row r="5877" spans="14:19" x14ac:dyDescent="0.25">
      <c r="N5877" s="125"/>
      <c r="O5877" s="125"/>
      <c r="P5877" s="125"/>
      <c r="Q5877" s="125"/>
      <c r="S5877" s="67"/>
    </row>
    <row r="5878" spans="14:19" x14ac:dyDescent="0.25">
      <c r="N5878" s="125"/>
      <c r="O5878" s="125"/>
      <c r="P5878" s="125"/>
      <c r="Q5878" s="125"/>
      <c r="S5878" s="67"/>
    </row>
    <row r="5879" spans="14:19" x14ac:dyDescent="0.25">
      <c r="N5879" s="125"/>
      <c r="O5879" s="125"/>
      <c r="P5879" s="125"/>
      <c r="Q5879" s="125"/>
      <c r="S5879" s="67"/>
    </row>
    <row r="5880" spans="14:19" x14ac:dyDescent="0.25">
      <c r="N5880" s="125"/>
      <c r="O5880" s="125"/>
      <c r="P5880" s="125"/>
      <c r="Q5880" s="125"/>
      <c r="S5880" s="67"/>
    </row>
    <row r="5881" spans="14:19" x14ac:dyDescent="0.25">
      <c r="N5881" s="125"/>
      <c r="O5881" s="125"/>
      <c r="P5881" s="125"/>
      <c r="Q5881" s="125"/>
      <c r="S5881" s="67"/>
    </row>
    <row r="5882" spans="14:19" x14ac:dyDescent="0.25">
      <c r="N5882" s="125"/>
      <c r="O5882" s="125"/>
      <c r="P5882" s="125"/>
      <c r="Q5882" s="125"/>
      <c r="S5882" s="67"/>
    </row>
    <row r="5883" spans="14:19" x14ac:dyDescent="0.25">
      <c r="N5883" s="125"/>
      <c r="O5883" s="125"/>
      <c r="P5883" s="125"/>
      <c r="Q5883" s="125"/>
      <c r="S5883" s="67"/>
    </row>
    <row r="5884" spans="14:19" x14ac:dyDescent="0.25">
      <c r="N5884" s="125"/>
      <c r="O5884" s="125"/>
      <c r="P5884" s="125"/>
      <c r="Q5884" s="125"/>
      <c r="S5884" s="67"/>
    </row>
    <row r="5885" spans="14:19" x14ac:dyDescent="0.25">
      <c r="N5885" s="125"/>
      <c r="O5885" s="125"/>
      <c r="P5885" s="125"/>
      <c r="Q5885" s="125"/>
      <c r="S5885" s="67"/>
    </row>
    <row r="5886" spans="14:19" x14ac:dyDescent="0.25">
      <c r="N5886" s="125"/>
      <c r="O5886" s="125"/>
      <c r="P5886" s="125"/>
      <c r="Q5886" s="125"/>
      <c r="S5886" s="67"/>
    </row>
    <row r="5887" spans="14:19" x14ac:dyDescent="0.25">
      <c r="N5887" s="125"/>
      <c r="O5887" s="125"/>
      <c r="P5887" s="125"/>
      <c r="Q5887" s="125"/>
      <c r="S5887" s="67"/>
    </row>
    <row r="5888" spans="14:19" x14ac:dyDescent="0.25">
      <c r="N5888" s="125"/>
      <c r="O5888" s="125"/>
      <c r="P5888" s="125"/>
      <c r="Q5888" s="125"/>
      <c r="S5888" s="67"/>
    </row>
    <row r="5889" spans="14:19" x14ac:dyDescent="0.25">
      <c r="N5889" s="125"/>
      <c r="O5889" s="125"/>
      <c r="P5889" s="125"/>
      <c r="Q5889" s="125"/>
      <c r="S5889" s="67"/>
    </row>
    <row r="5890" spans="14:19" x14ac:dyDescent="0.25">
      <c r="N5890" s="125"/>
      <c r="O5890" s="125"/>
      <c r="P5890" s="125"/>
      <c r="Q5890" s="125"/>
      <c r="S5890" s="67"/>
    </row>
    <row r="5891" spans="14:19" x14ac:dyDescent="0.25">
      <c r="N5891" s="125"/>
      <c r="O5891" s="125"/>
      <c r="P5891" s="125"/>
      <c r="Q5891" s="125"/>
      <c r="S5891" s="67"/>
    </row>
    <row r="5892" spans="14:19" x14ac:dyDescent="0.25">
      <c r="N5892" s="125"/>
      <c r="O5892" s="125"/>
      <c r="P5892" s="125"/>
      <c r="Q5892" s="125"/>
      <c r="S5892" s="67"/>
    </row>
    <row r="5893" spans="14:19" x14ac:dyDescent="0.25">
      <c r="N5893" s="125"/>
      <c r="O5893" s="125"/>
      <c r="P5893" s="125"/>
      <c r="Q5893" s="125"/>
      <c r="S5893" s="67"/>
    </row>
    <row r="5894" spans="14:19" x14ac:dyDescent="0.25">
      <c r="N5894" s="125"/>
      <c r="O5894" s="125"/>
      <c r="P5894" s="125"/>
      <c r="Q5894" s="125"/>
      <c r="S5894" s="67"/>
    </row>
    <row r="5895" spans="14:19" x14ac:dyDescent="0.25">
      <c r="N5895" s="125"/>
      <c r="O5895" s="125"/>
      <c r="P5895" s="125"/>
      <c r="Q5895" s="125"/>
      <c r="S5895" s="67"/>
    </row>
    <row r="5896" spans="14:19" x14ac:dyDescent="0.25">
      <c r="N5896" s="125"/>
      <c r="O5896" s="125"/>
      <c r="P5896" s="125"/>
      <c r="Q5896" s="125"/>
      <c r="S5896" s="67"/>
    </row>
    <row r="5897" spans="14:19" x14ac:dyDescent="0.25">
      <c r="N5897" s="125"/>
      <c r="O5897" s="125"/>
      <c r="P5897" s="125"/>
      <c r="Q5897" s="125"/>
      <c r="S5897" s="67"/>
    </row>
    <row r="5898" spans="14:19" x14ac:dyDescent="0.25">
      <c r="N5898" s="125"/>
      <c r="O5898" s="125"/>
      <c r="P5898" s="125"/>
      <c r="Q5898" s="125"/>
      <c r="S5898" s="67"/>
    </row>
    <row r="5899" spans="14:19" x14ac:dyDescent="0.25">
      <c r="N5899" s="125"/>
      <c r="O5899" s="125"/>
      <c r="P5899" s="125"/>
      <c r="Q5899" s="125"/>
      <c r="S5899" s="67"/>
    </row>
    <row r="5900" spans="14:19" x14ac:dyDescent="0.25">
      <c r="N5900" s="125"/>
      <c r="O5900" s="125"/>
      <c r="P5900" s="125"/>
      <c r="Q5900" s="125"/>
      <c r="S5900" s="67"/>
    </row>
    <row r="5901" spans="14:19" x14ac:dyDescent="0.25">
      <c r="N5901" s="125"/>
      <c r="O5901" s="125"/>
      <c r="P5901" s="125"/>
      <c r="Q5901" s="125"/>
      <c r="S5901" s="67"/>
    </row>
    <row r="5902" spans="14:19" x14ac:dyDescent="0.25">
      <c r="N5902" s="125"/>
      <c r="O5902" s="125"/>
      <c r="P5902" s="125"/>
      <c r="Q5902" s="125"/>
      <c r="S5902" s="67"/>
    </row>
    <row r="5903" spans="14:19" x14ac:dyDescent="0.25">
      <c r="N5903" s="125"/>
      <c r="O5903" s="125"/>
      <c r="P5903" s="125"/>
      <c r="Q5903" s="125"/>
      <c r="S5903" s="67"/>
    </row>
    <row r="5904" spans="14:19" x14ac:dyDescent="0.25">
      <c r="N5904" s="125"/>
      <c r="O5904" s="125"/>
      <c r="P5904" s="125"/>
      <c r="Q5904" s="125"/>
      <c r="S5904" s="67"/>
    </row>
    <row r="5905" spans="14:19" x14ac:dyDescent="0.25">
      <c r="N5905" s="125"/>
      <c r="O5905" s="125"/>
      <c r="P5905" s="125"/>
      <c r="Q5905" s="125"/>
      <c r="S5905" s="67"/>
    </row>
    <row r="5906" spans="14:19" x14ac:dyDescent="0.25">
      <c r="N5906" s="125"/>
      <c r="O5906" s="125"/>
      <c r="P5906" s="125"/>
      <c r="Q5906" s="125"/>
      <c r="S5906" s="67"/>
    </row>
    <row r="5907" spans="14:19" x14ac:dyDescent="0.25">
      <c r="N5907" s="125"/>
      <c r="O5907" s="125"/>
      <c r="P5907" s="125"/>
      <c r="Q5907" s="125"/>
      <c r="S5907" s="67"/>
    </row>
    <row r="5908" spans="14:19" x14ac:dyDescent="0.25">
      <c r="N5908" s="125"/>
      <c r="O5908" s="125"/>
      <c r="P5908" s="125"/>
      <c r="Q5908" s="125"/>
      <c r="S5908" s="67"/>
    </row>
    <row r="5909" spans="14:19" x14ac:dyDescent="0.25">
      <c r="N5909" s="125"/>
      <c r="O5909" s="125"/>
      <c r="P5909" s="125"/>
      <c r="Q5909" s="125"/>
      <c r="S5909" s="67"/>
    </row>
    <row r="5910" spans="14:19" x14ac:dyDescent="0.25">
      <c r="N5910" s="125"/>
      <c r="O5910" s="125"/>
      <c r="P5910" s="125"/>
      <c r="Q5910" s="125"/>
      <c r="S5910" s="67"/>
    </row>
    <row r="5911" spans="14:19" x14ac:dyDescent="0.25">
      <c r="N5911" s="125"/>
      <c r="O5911" s="125"/>
      <c r="P5911" s="125"/>
      <c r="Q5911" s="125"/>
      <c r="S5911" s="67"/>
    </row>
    <row r="5912" spans="14:19" x14ac:dyDescent="0.25">
      <c r="N5912" s="125"/>
      <c r="O5912" s="125"/>
      <c r="P5912" s="125"/>
      <c r="Q5912" s="125"/>
      <c r="S5912" s="67"/>
    </row>
    <row r="5913" spans="14:19" x14ac:dyDescent="0.25">
      <c r="N5913" s="125"/>
      <c r="O5913" s="125"/>
      <c r="P5913" s="125"/>
      <c r="Q5913" s="125"/>
      <c r="S5913" s="67"/>
    </row>
    <row r="5914" spans="14:19" x14ac:dyDescent="0.25">
      <c r="N5914" s="125"/>
      <c r="O5914" s="125"/>
      <c r="P5914" s="125"/>
      <c r="Q5914" s="125"/>
      <c r="S5914" s="67"/>
    </row>
    <row r="5915" spans="14:19" x14ac:dyDescent="0.25">
      <c r="N5915" s="125"/>
      <c r="O5915" s="125"/>
      <c r="P5915" s="125"/>
      <c r="Q5915" s="125"/>
      <c r="S5915" s="67"/>
    </row>
    <row r="5916" spans="14:19" x14ac:dyDescent="0.25">
      <c r="N5916" s="125"/>
      <c r="O5916" s="125"/>
      <c r="P5916" s="125"/>
      <c r="Q5916" s="125"/>
      <c r="S5916" s="67"/>
    </row>
    <row r="5917" spans="14:19" x14ac:dyDescent="0.25">
      <c r="N5917" s="125"/>
      <c r="O5917" s="125"/>
      <c r="P5917" s="125"/>
      <c r="Q5917" s="125"/>
      <c r="S5917" s="67"/>
    </row>
    <row r="5918" spans="14:19" x14ac:dyDescent="0.25">
      <c r="N5918" s="125"/>
      <c r="O5918" s="125"/>
      <c r="P5918" s="125"/>
      <c r="Q5918" s="125"/>
      <c r="S5918" s="67"/>
    </row>
    <row r="5919" spans="14:19" x14ac:dyDescent="0.25">
      <c r="N5919" s="125"/>
      <c r="O5919" s="125"/>
      <c r="P5919" s="125"/>
      <c r="Q5919" s="125"/>
      <c r="S5919" s="67"/>
    </row>
    <row r="5920" spans="14:19" x14ac:dyDescent="0.25">
      <c r="N5920" s="125"/>
      <c r="O5920" s="125"/>
      <c r="P5920" s="125"/>
      <c r="Q5920" s="125"/>
      <c r="S5920" s="67"/>
    </row>
    <row r="5921" spans="14:19" x14ac:dyDescent="0.25">
      <c r="N5921" s="125"/>
      <c r="O5921" s="125"/>
      <c r="P5921" s="125"/>
      <c r="Q5921" s="125"/>
      <c r="S5921" s="67"/>
    </row>
    <row r="5922" spans="14:19" x14ac:dyDescent="0.25">
      <c r="N5922" s="125"/>
      <c r="O5922" s="125"/>
      <c r="P5922" s="125"/>
      <c r="Q5922" s="125"/>
      <c r="S5922" s="67"/>
    </row>
    <row r="5923" spans="14:19" x14ac:dyDescent="0.25">
      <c r="N5923" s="125"/>
      <c r="O5923" s="125"/>
      <c r="P5923" s="125"/>
      <c r="Q5923" s="125"/>
      <c r="S5923" s="67"/>
    </row>
    <row r="5924" spans="14:19" x14ac:dyDescent="0.25">
      <c r="N5924" s="125"/>
      <c r="O5924" s="125"/>
      <c r="P5924" s="125"/>
      <c r="Q5924" s="125"/>
      <c r="S5924" s="67"/>
    </row>
    <row r="5925" spans="14:19" x14ac:dyDescent="0.25">
      <c r="N5925" s="125"/>
      <c r="O5925" s="125"/>
      <c r="P5925" s="125"/>
      <c r="Q5925" s="125"/>
      <c r="S5925" s="67"/>
    </row>
    <row r="5926" spans="14:19" x14ac:dyDescent="0.25">
      <c r="N5926" s="125"/>
      <c r="O5926" s="125"/>
      <c r="P5926" s="125"/>
      <c r="Q5926" s="125"/>
      <c r="S5926" s="67"/>
    </row>
    <row r="5927" spans="14:19" x14ac:dyDescent="0.25">
      <c r="N5927" s="125"/>
      <c r="O5927" s="125"/>
      <c r="P5927" s="125"/>
      <c r="Q5927" s="125"/>
      <c r="S5927" s="67"/>
    </row>
    <row r="5928" spans="14:19" x14ac:dyDescent="0.25">
      <c r="N5928" s="125"/>
      <c r="O5928" s="125"/>
      <c r="P5928" s="125"/>
      <c r="Q5928" s="125"/>
      <c r="S5928" s="67"/>
    </row>
    <row r="5929" spans="14:19" x14ac:dyDescent="0.25">
      <c r="N5929" s="125"/>
      <c r="O5929" s="125"/>
      <c r="P5929" s="125"/>
      <c r="Q5929" s="125"/>
      <c r="S5929" s="67"/>
    </row>
    <row r="5930" spans="14:19" x14ac:dyDescent="0.25">
      <c r="N5930" s="125"/>
      <c r="O5930" s="125"/>
      <c r="P5930" s="125"/>
      <c r="Q5930" s="125"/>
      <c r="S5930" s="67"/>
    </row>
    <row r="5931" spans="14:19" x14ac:dyDescent="0.25">
      <c r="N5931" s="125"/>
      <c r="O5931" s="125"/>
      <c r="P5931" s="125"/>
      <c r="Q5931" s="125"/>
      <c r="S5931" s="67"/>
    </row>
    <row r="5932" spans="14:19" x14ac:dyDescent="0.25">
      <c r="N5932" s="125"/>
      <c r="O5932" s="125"/>
      <c r="P5932" s="125"/>
      <c r="Q5932" s="125"/>
      <c r="S5932" s="67"/>
    </row>
    <row r="5933" spans="14:19" x14ac:dyDescent="0.25">
      <c r="N5933" s="125"/>
      <c r="O5933" s="125"/>
      <c r="P5933" s="125"/>
      <c r="Q5933" s="125"/>
      <c r="S5933" s="67"/>
    </row>
    <row r="5934" spans="14:19" x14ac:dyDescent="0.25">
      <c r="N5934" s="125"/>
      <c r="O5934" s="125"/>
      <c r="P5934" s="125"/>
      <c r="Q5934" s="125"/>
      <c r="S5934" s="67"/>
    </row>
    <row r="5935" spans="14:19" x14ac:dyDescent="0.25">
      <c r="N5935" s="125"/>
      <c r="O5935" s="125"/>
      <c r="P5935" s="125"/>
      <c r="Q5935" s="125"/>
      <c r="S5935" s="67"/>
    </row>
    <row r="5936" spans="14:19" x14ac:dyDescent="0.25">
      <c r="N5936" s="125"/>
      <c r="O5936" s="125"/>
      <c r="P5936" s="125"/>
      <c r="Q5936" s="125"/>
      <c r="S5936" s="67"/>
    </row>
    <row r="5937" spans="14:19" x14ac:dyDescent="0.25">
      <c r="N5937" s="125"/>
      <c r="O5937" s="125"/>
      <c r="P5937" s="125"/>
      <c r="Q5937" s="125"/>
      <c r="S5937" s="67"/>
    </row>
    <row r="5938" spans="14:19" x14ac:dyDescent="0.25">
      <c r="N5938" s="125"/>
      <c r="O5938" s="125"/>
      <c r="P5938" s="125"/>
      <c r="Q5938" s="125"/>
      <c r="S5938" s="67"/>
    </row>
    <row r="5939" spans="14:19" x14ac:dyDescent="0.25">
      <c r="N5939" s="125"/>
      <c r="O5939" s="125"/>
      <c r="P5939" s="125"/>
      <c r="Q5939" s="125"/>
      <c r="S5939" s="67"/>
    </row>
    <row r="5940" spans="14:19" x14ac:dyDescent="0.25">
      <c r="N5940" s="125"/>
      <c r="O5940" s="125"/>
      <c r="P5940" s="125"/>
      <c r="Q5940" s="125"/>
      <c r="S5940" s="67"/>
    </row>
    <row r="5941" spans="14:19" x14ac:dyDescent="0.25">
      <c r="N5941" s="125"/>
      <c r="O5941" s="125"/>
      <c r="P5941" s="125"/>
      <c r="Q5941" s="125"/>
      <c r="S5941" s="67"/>
    </row>
    <row r="5942" spans="14:19" x14ac:dyDescent="0.25">
      <c r="N5942" s="125"/>
      <c r="O5942" s="125"/>
      <c r="P5942" s="125"/>
      <c r="Q5942" s="125"/>
      <c r="S5942" s="67"/>
    </row>
    <row r="5943" spans="14:19" x14ac:dyDescent="0.25">
      <c r="N5943" s="125"/>
      <c r="O5943" s="125"/>
      <c r="P5943" s="125"/>
      <c r="Q5943" s="125"/>
      <c r="S5943" s="67"/>
    </row>
    <row r="5944" spans="14:19" x14ac:dyDescent="0.25">
      <c r="N5944" s="125"/>
      <c r="O5944" s="125"/>
      <c r="P5944" s="125"/>
      <c r="Q5944" s="125"/>
      <c r="S5944" s="67"/>
    </row>
    <row r="5945" spans="14:19" x14ac:dyDescent="0.25">
      <c r="N5945" s="125"/>
      <c r="O5945" s="125"/>
      <c r="P5945" s="125"/>
      <c r="Q5945" s="125"/>
      <c r="S5945" s="67"/>
    </row>
    <row r="5946" spans="14:19" x14ac:dyDescent="0.25">
      <c r="N5946" s="125"/>
      <c r="O5946" s="125"/>
      <c r="P5946" s="125"/>
      <c r="Q5946" s="125"/>
      <c r="S5946" s="67"/>
    </row>
    <row r="5947" spans="14:19" x14ac:dyDescent="0.25">
      <c r="N5947" s="125"/>
      <c r="O5947" s="125"/>
      <c r="P5947" s="125"/>
      <c r="Q5947" s="125"/>
      <c r="S5947" s="67"/>
    </row>
    <row r="5948" spans="14:19" x14ac:dyDescent="0.25">
      <c r="N5948" s="125"/>
      <c r="O5948" s="125"/>
      <c r="P5948" s="125"/>
      <c r="Q5948" s="125"/>
      <c r="S5948" s="67"/>
    </row>
    <row r="5949" spans="14:19" x14ac:dyDescent="0.25">
      <c r="N5949" s="125"/>
      <c r="O5949" s="125"/>
      <c r="P5949" s="125"/>
      <c r="Q5949" s="125"/>
      <c r="S5949" s="67"/>
    </row>
    <row r="5950" spans="14:19" x14ac:dyDescent="0.25">
      <c r="N5950" s="125"/>
      <c r="O5950" s="125"/>
      <c r="P5950" s="125"/>
      <c r="Q5950" s="125"/>
      <c r="S5950" s="67"/>
    </row>
    <row r="5951" spans="14:19" x14ac:dyDescent="0.25">
      <c r="N5951" s="125"/>
      <c r="O5951" s="125"/>
      <c r="P5951" s="125"/>
      <c r="Q5951" s="125"/>
      <c r="S5951" s="67"/>
    </row>
    <row r="5952" spans="14:19" x14ac:dyDescent="0.25">
      <c r="N5952" s="125"/>
      <c r="O5952" s="125"/>
      <c r="P5952" s="125"/>
      <c r="Q5952" s="125"/>
      <c r="S5952" s="67"/>
    </row>
    <row r="5953" spans="14:19" x14ac:dyDescent="0.25">
      <c r="N5953" s="125"/>
      <c r="O5953" s="125"/>
      <c r="P5953" s="125"/>
      <c r="Q5953" s="125"/>
      <c r="S5953" s="67"/>
    </row>
    <row r="5954" spans="14:19" x14ac:dyDescent="0.25">
      <c r="N5954" s="125"/>
      <c r="O5954" s="125"/>
      <c r="P5954" s="125"/>
      <c r="Q5954" s="125"/>
      <c r="S5954" s="67"/>
    </row>
    <row r="5955" spans="14:19" x14ac:dyDescent="0.25">
      <c r="N5955" s="125"/>
      <c r="O5955" s="125"/>
      <c r="P5955" s="125"/>
      <c r="Q5955" s="125"/>
      <c r="S5955" s="67"/>
    </row>
    <row r="5956" spans="14:19" x14ac:dyDescent="0.25">
      <c r="N5956" s="125"/>
      <c r="O5956" s="125"/>
      <c r="P5956" s="125"/>
      <c r="Q5956" s="125"/>
      <c r="S5956" s="67"/>
    </row>
    <row r="5957" spans="14:19" x14ac:dyDescent="0.25">
      <c r="N5957" s="125"/>
      <c r="O5957" s="125"/>
      <c r="P5957" s="125"/>
      <c r="Q5957" s="125"/>
      <c r="S5957" s="67"/>
    </row>
    <row r="5958" spans="14:19" x14ac:dyDescent="0.25">
      <c r="N5958" s="125"/>
      <c r="O5958" s="125"/>
      <c r="P5958" s="125"/>
      <c r="Q5958" s="125"/>
      <c r="S5958" s="67"/>
    </row>
    <row r="5959" spans="14:19" x14ac:dyDescent="0.25">
      <c r="N5959" s="125"/>
      <c r="O5959" s="125"/>
      <c r="P5959" s="125"/>
      <c r="Q5959" s="125"/>
      <c r="S5959" s="67"/>
    </row>
    <row r="5960" spans="14:19" x14ac:dyDescent="0.25">
      <c r="N5960" s="125"/>
      <c r="O5960" s="125"/>
      <c r="P5960" s="125"/>
      <c r="Q5960" s="125"/>
      <c r="S5960" s="67"/>
    </row>
    <row r="5961" spans="14:19" x14ac:dyDescent="0.25">
      <c r="N5961" s="125"/>
      <c r="O5961" s="125"/>
      <c r="P5961" s="125"/>
      <c r="Q5961" s="125"/>
      <c r="S5961" s="67"/>
    </row>
    <row r="5962" spans="14:19" x14ac:dyDescent="0.25">
      <c r="N5962" s="125"/>
      <c r="O5962" s="125"/>
      <c r="P5962" s="125"/>
      <c r="Q5962" s="125"/>
      <c r="S5962" s="67"/>
    </row>
    <row r="5963" spans="14:19" x14ac:dyDescent="0.25">
      <c r="N5963" s="125"/>
      <c r="O5963" s="125"/>
      <c r="P5963" s="125"/>
      <c r="Q5963" s="125"/>
      <c r="S5963" s="67"/>
    </row>
    <row r="5964" spans="14:19" x14ac:dyDescent="0.25">
      <c r="N5964" s="125"/>
      <c r="O5964" s="125"/>
      <c r="P5964" s="125"/>
      <c r="Q5964" s="125"/>
      <c r="S5964" s="67"/>
    </row>
    <row r="5965" spans="14:19" x14ac:dyDescent="0.25">
      <c r="N5965" s="125"/>
      <c r="O5965" s="125"/>
      <c r="P5965" s="125"/>
      <c r="Q5965" s="125"/>
      <c r="S5965" s="67"/>
    </row>
    <row r="5966" spans="14:19" x14ac:dyDescent="0.25">
      <c r="N5966" s="125"/>
      <c r="O5966" s="125"/>
      <c r="P5966" s="125"/>
      <c r="Q5966" s="125"/>
      <c r="S5966" s="67"/>
    </row>
    <row r="5967" spans="14:19" x14ac:dyDescent="0.25">
      <c r="N5967" s="125"/>
      <c r="O5967" s="125"/>
      <c r="P5967" s="125"/>
      <c r="Q5967" s="125"/>
      <c r="S5967" s="67"/>
    </row>
    <row r="5968" spans="14:19" x14ac:dyDescent="0.25">
      <c r="N5968" s="125"/>
      <c r="O5968" s="125"/>
      <c r="P5968" s="125"/>
      <c r="Q5968" s="125"/>
      <c r="S5968" s="67"/>
    </row>
    <row r="5969" spans="14:19" x14ac:dyDescent="0.25">
      <c r="N5969" s="125"/>
      <c r="O5969" s="125"/>
      <c r="P5969" s="125"/>
      <c r="Q5969" s="125"/>
      <c r="S5969" s="67"/>
    </row>
    <row r="5970" spans="14:19" x14ac:dyDescent="0.25">
      <c r="N5970" s="125"/>
      <c r="O5970" s="125"/>
      <c r="P5970" s="125"/>
      <c r="Q5970" s="125"/>
      <c r="S5970" s="67"/>
    </row>
    <row r="5971" spans="14:19" x14ac:dyDescent="0.25">
      <c r="N5971" s="125"/>
      <c r="O5971" s="125"/>
      <c r="P5971" s="125"/>
      <c r="Q5971" s="125"/>
      <c r="S5971" s="67"/>
    </row>
    <row r="5972" spans="14:19" x14ac:dyDescent="0.25">
      <c r="N5972" s="125"/>
      <c r="O5972" s="125"/>
      <c r="P5972" s="125"/>
      <c r="Q5972" s="125"/>
      <c r="S5972" s="67"/>
    </row>
    <row r="5973" spans="14:19" x14ac:dyDescent="0.25">
      <c r="N5973" s="125"/>
      <c r="O5973" s="125"/>
      <c r="P5973" s="125"/>
      <c r="Q5973" s="125"/>
      <c r="S5973" s="67"/>
    </row>
    <row r="5974" spans="14:19" x14ac:dyDescent="0.25">
      <c r="N5974" s="125"/>
      <c r="O5974" s="125"/>
      <c r="P5974" s="125"/>
      <c r="Q5974" s="125"/>
      <c r="S5974" s="67"/>
    </row>
    <row r="5975" spans="14:19" x14ac:dyDescent="0.25">
      <c r="N5975" s="125"/>
      <c r="O5975" s="125"/>
      <c r="P5975" s="125"/>
      <c r="Q5975" s="125"/>
      <c r="S5975" s="67"/>
    </row>
    <row r="5976" spans="14:19" x14ac:dyDescent="0.25">
      <c r="N5976" s="125"/>
      <c r="O5976" s="125"/>
      <c r="P5976" s="125"/>
      <c r="Q5976" s="125"/>
      <c r="S5976" s="67"/>
    </row>
    <row r="5977" spans="14:19" x14ac:dyDescent="0.25">
      <c r="N5977" s="125"/>
      <c r="O5977" s="125"/>
      <c r="P5977" s="125"/>
      <c r="Q5977" s="125"/>
      <c r="S5977" s="67"/>
    </row>
    <row r="5978" spans="14:19" x14ac:dyDescent="0.25">
      <c r="N5978" s="125"/>
      <c r="O5978" s="125"/>
      <c r="P5978" s="125"/>
      <c r="Q5978" s="125"/>
      <c r="S5978" s="67"/>
    </row>
    <row r="5979" spans="14:19" x14ac:dyDescent="0.25">
      <c r="N5979" s="125"/>
      <c r="O5979" s="125"/>
      <c r="P5979" s="125"/>
      <c r="Q5979" s="125"/>
      <c r="S5979" s="67"/>
    </row>
    <row r="5980" spans="14:19" x14ac:dyDescent="0.25">
      <c r="N5980" s="125"/>
      <c r="O5980" s="125"/>
      <c r="P5980" s="125"/>
      <c r="Q5980" s="125"/>
      <c r="S5980" s="67"/>
    </row>
    <row r="5981" spans="14:19" x14ac:dyDescent="0.25">
      <c r="N5981" s="125"/>
      <c r="O5981" s="125"/>
      <c r="P5981" s="125"/>
      <c r="Q5981" s="125"/>
      <c r="S5981" s="67"/>
    </row>
    <row r="5982" spans="14:19" x14ac:dyDescent="0.25">
      <c r="N5982" s="125"/>
      <c r="O5982" s="125"/>
      <c r="P5982" s="125"/>
      <c r="Q5982" s="125"/>
      <c r="S5982" s="67"/>
    </row>
    <row r="5983" spans="14:19" x14ac:dyDescent="0.25">
      <c r="N5983" s="125"/>
      <c r="O5983" s="125"/>
      <c r="P5983" s="125"/>
      <c r="Q5983" s="125"/>
      <c r="S5983" s="67"/>
    </row>
    <row r="5984" spans="14:19" x14ac:dyDescent="0.25">
      <c r="N5984" s="125"/>
      <c r="O5984" s="125"/>
      <c r="P5984" s="125"/>
      <c r="Q5984" s="125"/>
      <c r="S5984" s="67"/>
    </row>
    <row r="5985" spans="14:19" x14ac:dyDescent="0.25">
      <c r="N5985" s="125"/>
      <c r="O5985" s="125"/>
      <c r="P5985" s="125"/>
      <c r="Q5985" s="125"/>
      <c r="S5985" s="67"/>
    </row>
    <row r="5986" spans="14:19" x14ac:dyDescent="0.25">
      <c r="N5986" s="125"/>
      <c r="O5986" s="125"/>
      <c r="P5986" s="125"/>
      <c r="Q5986" s="125"/>
      <c r="S5986" s="67"/>
    </row>
    <row r="5987" spans="14:19" x14ac:dyDescent="0.25">
      <c r="N5987" s="125"/>
      <c r="O5987" s="125"/>
      <c r="P5987" s="125"/>
      <c r="Q5987" s="125"/>
      <c r="S5987" s="67"/>
    </row>
    <row r="5988" spans="14:19" x14ac:dyDescent="0.25">
      <c r="N5988" s="125"/>
      <c r="O5988" s="125"/>
      <c r="P5988" s="125"/>
      <c r="Q5988" s="125"/>
      <c r="S5988" s="67"/>
    </row>
    <row r="5989" spans="14:19" x14ac:dyDescent="0.25">
      <c r="N5989" s="125"/>
      <c r="O5989" s="125"/>
      <c r="P5989" s="125"/>
      <c r="Q5989" s="125"/>
      <c r="S5989" s="67"/>
    </row>
    <row r="5990" spans="14:19" x14ac:dyDescent="0.25">
      <c r="N5990" s="125"/>
      <c r="O5990" s="125"/>
      <c r="P5990" s="125"/>
      <c r="Q5990" s="125"/>
      <c r="S5990" s="67"/>
    </row>
    <row r="5991" spans="14:19" x14ac:dyDescent="0.25">
      <c r="N5991" s="125"/>
      <c r="O5991" s="125"/>
      <c r="P5991" s="125"/>
      <c r="Q5991" s="125"/>
      <c r="S5991" s="67"/>
    </row>
    <row r="5992" spans="14:19" x14ac:dyDescent="0.25">
      <c r="N5992" s="125"/>
      <c r="O5992" s="125"/>
      <c r="P5992" s="125"/>
      <c r="Q5992" s="125"/>
      <c r="S5992" s="67"/>
    </row>
    <row r="5993" spans="14:19" x14ac:dyDescent="0.25">
      <c r="N5993" s="125"/>
      <c r="O5993" s="125"/>
      <c r="P5993" s="125"/>
      <c r="Q5993" s="125"/>
      <c r="S5993" s="67"/>
    </row>
    <row r="5994" spans="14:19" x14ac:dyDescent="0.25">
      <c r="N5994" s="125"/>
      <c r="O5994" s="125"/>
      <c r="P5994" s="125"/>
      <c r="Q5994" s="125"/>
      <c r="S5994" s="67"/>
    </row>
    <row r="5995" spans="14:19" x14ac:dyDescent="0.25">
      <c r="N5995" s="125"/>
      <c r="O5995" s="125"/>
      <c r="P5995" s="125"/>
      <c r="Q5995" s="125"/>
      <c r="S5995" s="67"/>
    </row>
    <row r="5996" spans="14:19" x14ac:dyDescent="0.25">
      <c r="N5996" s="125"/>
      <c r="O5996" s="125"/>
      <c r="P5996" s="125"/>
      <c r="Q5996" s="125"/>
      <c r="S5996" s="67"/>
    </row>
    <row r="5997" spans="14:19" x14ac:dyDescent="0.25">
      <c r="N5997" s="125"/>
      <c r="O5997" s="125"/>
      <c r="P5997" s="125"/>
      <c r="Q5997" s="125"/>
      <c r="S5997" s="67"/>
    </row>
    <row r="5998" spans="14:19" x14ac:dyDescent="0.25">
      <c r="N5998" s="125"/>
      <c r="O5998" s="125"/>
      <c r="P5998" s="125"/>
      <c r="Q5998" s="125"/>
      <c r="S5998" s="67"/>
    </row>
    <row r="5999" spans="14:19" x14ac:dyDescent="0.25">
      <c r="N5999" s="125"/>
      <c r="O5999" s="125"/>
      <c r="P5999" s="125"/>
      <c r="Q5999" s="125"/>
      <c r="S5999" s="67"/>
    </row>
    <row r="6000" spans="14:19" x14ac:dyDescent="0.25">
      <c r="N6000" s="125"/>
      <c r="O6000" s="125"/>
      <c r="P6000" s="125"/>
      <c r="Q6000" s="125"/>
      <c r="S6000" s="67"/>
    </row>
    <row r="6001" spans="14:19" x14ac:dyDescent="0.25">
      <c r="N6001" s="125"/>
      <c r="O6001" s="125"/>
      <c r="P6001" s="125"/>
      <c r="Q6001" s="125"/>
      <c r="S6001" s="67"/>
    </row>
    <row r="6002" spans="14:19" x14ac:dyDescent="0.25">
      <c r="N6002" s="125"/>
      <c r="O6002" s="125"/>
      <c r="P6002" s="125"/>
      <c r="Q6002" s="125"/>
      <c r="S6002" s="67"/>
    </row>
    <row r="6003" spans="14:19" x14ac:dyDescent="0.25">
      <c r="N6003" s="125"/>
      <c r="O6003" s="125"/>
      <c r="P6003" s="125"/>
      <c r="Q6003" s="125"/>
      <c r="S6003" s="67"/>
    </row>
    <row r="6004" spans="14:19" x14ac:dyDescent="0.25">
      <c r="N6004" s="125"/>
      <c r="O6004" s="125"/>
      <c r="P6004" s="125"/>
      <c r="Q6004" s="125"/>
      <c r="S6004" s="67"/>
    </row>
    <row r="6005" spans="14:19" x14ac:dyDescent="0.25">
      <c r="N6005" s="125"/>
      <c r="O6005" s="125"/>
      <c r="P6005" s="125"/>
      <c r="Q6005" s="125"/>
      <c r="S6005" s="67"/>
    </row>
    <row r="6006" spans="14:19" x14ac:dyDescent="0.25">
      <c r="N6006" s="125"/>
      <c r="O6006" s="125"/>
      <c r="P6006" s="125"/>
      <c r="Q6006" s="125"/>
      <c r="S6006" s="67"/>
    </row>
    <row r="6007" spans="14:19" x14ac:dyDescent="0.25">
      <c r="N6007" s="125"/>
      <c r="O6007" s="125"/>
      <c r="P6007" s="125"/>
      <c r="Q6007" s="125"/>
      <c r="S6007" s="67"/>
    </row>
    <row r="6008" spans="14:19" x14ac:dyDescent="0.25">
      <c r="N6008" s="125"/>
      <c r="O6008" s="125"/>
      <c r="P6008" s="125"/>
      <c r="Q6008" s="125"/>
      <c r="S6008" s="67"/>
    </row>
    <row r="6009" spans="14:19" x14ac:dyDescent="0.25">
      <c r="N6009" s="125"/>
      <c r="O6009" s="125"/>
      <c r="P6009" s="125"/>
      <c r="Q6009" s="125"/>
      <c r="S6009" s="67"/>
    </row>
    <row r="6010" spans="14:19" x14ac:dyDescent="0.25">
      <c r="N6010" s="125"/>
      <c r="O6010" s="125"/>
      <c r="P6010" s="125"/>
      <c r="Q6010" s="125"/>
      <c r="S6010" s="67"/>
    </row>
    <row r="6011" spans="14:19" x14ac:dyDescent="0.25">
      <c r="N6011" s="125"/>
      <c r="O6011" s="125"/>
      <c r="P6011" s="125"/>
      <c r="Q6011" s="125"/>
      <c r="S6011" s="67"/>
    </row>
    <row r="6012" spans="14:19" x14ac:dyDescent="0.25">
      <c r="N6012" s="125"/>
      <c r="O6012" s="125"/>
      <c r="P6012" s="125"/>
      <c r="Q6012" s="125"/>
      <c r="S6012" s="67"/>
    </row>
    <row r="6013" spans="14:19" x14ac:dyDescent="0.25">
      <c r="N6013" s="125"/>
      <c r="O6013" s="125"/>
      <c r="P6013" s="125"/>
      <c r="Q6013" s="125"/>
      <c r="S6013" s="67"/>
    </row>
    <row r="6014" spans="14:19" x14ac:dyDescent="0.25">
      <c r="N6014" s="125"/>
      <c r="O6014" s="125"/>
      <c r="P6014" s="125"/>
      <c r="Q6014" s="125"/>
      <c r="S6014" s="67"/>
    </row>
    <row r="6015" spans="14:19" x14ac:dyDescent="0.25">
      <c r="N6015" s="125"/>
      <c r="O6015" s="125"/>
      <c r="P6015" s="125"/>
      <c r="Q6015" s="125"/>
      <c r="S6015" s="67"/>
    </row>
    <row r="6016" spans="14:19" x14ac:dyDescent="0.25">
      <c r="N6016" s="125"/>
      <c r="O6016" s="125"/>
      <c r="P6016" s="125"/>
      <c r="Q6016" s="125"/>
      <c r="S6016" s="67"/>
    </row>
    <row r="6017" spans="14:19" x14ac:dyDescent="0.25">
      <c r="N6017" s="125"/>
      <c r="O6017" s="125"/>
      <c r="P6017" s="125"/>
      <c r="Q6017" s="125"/>
      <c r="S6017" s="67"/>
    </row>
    <row r="6018" spans="14:19" x14ac:dyDescent="0.25">
      <c r="N6018" s="125"/>
      <c r="O6018" s="125"/>
      <c r="P6018" s="125"/>
      <c r="Q6018" s="125"/>
      <c r="S6018" s="67"/>
    </row>
    <row r="6019" spans="14:19" x14ac:dyDescent="0.25">
      <c r="N6019" s="125"/>
      <c r="O6019" s="125"/>
      <c r="P6019" s="125"/>
      <c r="Q6019" s="125"/>
      <c r="S6019" s="67"/>
    </row>
    <row r="6020" spans="14:19" x14ac:dyDescent="0.25">
      <c r="N6020" s="125"/>
      <c r="O6020" s="125"/>
      <c r="P6020" s="125"/>
      <c r="Q6020" s="125"/>
      <c r="S6020" s="67"/>
    </row>
    <row r="6021" spans="14:19" x14ac:dyDescent="0.25">
      <c r="N6021" s="125"/>
      <c r="O6021" s="125"/>
      <c r="P6021" s="125"/>
      <c r="Q6021" s="125"/>
      <c r="S6021" s="67"/>
    </row>
    <row r="6022" spans="14:19" x14ac:dyDescent="0.25">
      <c r="N6022" s="125"/>
      <c r="O6022" s="125"/>
      <c r="P6022" s="125"/>
      <c r="Q6022" s="125"/>
      <c r="S6022" s="67"/>
    </row>
    <row r="6023" spans="14:19" x14ac:dyDescent="0.25">
      <c r="N6023" s="125"/>
      <c r="O6023" s="125"/>
      <c r="P6023" s="125"/>
      <c r="Q6023" s="125"/>
      <c r="S6023" s="67"/>
    </row>
    <row r="6024" spans="14:19" x14ac:dyDescent="0.25">
      <c r="N6024" s="125"/>
      <c r="O6024" s="125"/>
      <c r="P6024" s="125"/>
      <c r="Q6024" s="125"/>
      <c r="S6024" s="67"/>
    </row>
    <row r="6025" spans="14:19" x14ac:dyDescent="0.25">
      <c r="N6025" s="125"/>
      <c r="O6025" s="125"/>
      <c r="P6025" s="125"/>
      <c r="Q6025" s="125"/>
      <c r="S6025" s="67"/>
    </row>
    <row r="6026" spans="14:19" x14ac:dyDescent="0.25">
      <c r="N6026" s="125"/>
      <c r="O6026" s="125"/>
      <c r="P6026" s="125"/>
      <c r="Q6026" s="125"/>
      <c r="S6026" s="67"/>
    </row>
    <row r="6027" spans="14:19" x14ac:dyDescent="0.25">
      <c r="N6027" s="125"/>
      <c r="O6027" s="125"/>
      <c r="P6027" s="125"/>
      <c r="Q6027" s="125"/>
      <c r="S6027" s="67"/>
    </row>
    <row r="6028" spans="14:19" x14ac:dyDescent="0.25">
      <c r="N6028" s="125"/>
      <c r="O6028" s="125"/>
      <c r="P6028" s="125"/>
      <c r="Q6028" s="125"/>
      <c r="S6028" s="67"/>
    </row>
    <row r="6029" spans="14:19" x14ac:dyDescent="0.25">
      <c r="N6029" s="125"/>
      <c r="O6029" s="125"/>
      <c r="P6029" s="125"/>
      <c r="Q6029" s="125"/>
      <c r="S6029" s="67"/>
    </row>
    <row r="6030" spans="14:19" x14ac:dyDescent="0.25">
      <c r="N6030" s="125"/>
      <c r="O6030" s="125"/>
      <c r="P6030" s="125"/>
      <c r="Q6030" s="125"/>
      <c r="S6030" s="67"/>
    </row>
    <row r="6031" spans="14:19" x14ac:dyDescent="0.25">
      <c r="N6031" s="125"/>
      <c r="O6031" s="125"/>
      <c r="P6031" s="125"/>
      <c r="Q6031" s="125"/>
      <c r="S6031" s="67"/>
    </row>
    <row r="6032" spans="14:19" x14ac:dyDescent="0.25">
      <c r="N6032" s="125"/>
      <c r="O6032" s="125"/>
      <c r="P6032" s="125"/>
      <c r="Q6032" s="125"/>
      <c r="S6032" s="67"/>
    </row>
    <row r="6033" spans="14:19" x14ac:dyDescent="0.25">
      <c r="N6033" s="125"/>
      <c r="O6033" s="125"/>
      <c r="P6033" s="125"/>
      <c r="Q6033" s="125"/>
      <c r="S6033" s="67"/>
    </row>
    <row r="6034" spans="14:19" x14ac:dyDescent="0.25">
      <c r="N6034" s="125"/>
      <c r="O6034" s="125"/>
      <c r="P6034" s="125"/>
      <c r="Q6034" s="125"/>
      <c r="S6034" s="67"/>
    </row>
    <row r="6035" spans="14:19" x14ac:dyDescent="0.25">
      <c r="N6035" s="125"/>
      <c r="O6035" s="125"/>
      <c r="P6035" s="125"/>
      <c r="Q6035" s="125"/>
      <c r="S6035" s="67"/>
    </row>
    <row r="6036" spans="14:19" x14ac:dyDescent="0.25">
      <c r="N6036" s="125"/>
      <c r="O6036" s="125"/>
      <c r="P6036" s="125"/>
      <c r="Q6036" s="125"/>
      <c r="S6036" s="67"/>
    </row>
    <row r="6037" spans="14:19" x14ac:dyDescent="0.25">
      <c r="N6037" s="125"/>
      <c r="O6037" s="125"/>
      <c r="P6037" s="125"/>
      <c r="Q6037" s="125"/>
      <c r="S6037" s="67"/>
    </row>
    <row r="6038" spans="14:19" x14ac:dyDescent="0.25">
      <c r="N6038" s="125"/>
      <c r="O6038" s="125"/>
      <c r="P6038" s="125"/>
      <c r="Q6038" s="125"/>
      <c r="S6038" s="67"/>
    </row>
    <row r="6039" spans="14:19" x14ac:dyDescent="0.25">
      <c r="N6039" s="125"/>
      <c r="O6039" s="125"/>
      <c r="P6039" s="125"/>
      <c r="Q6039" s="125"/>
      <c r="S6039" s="67"/>
    </row>
    <row r="6040" spans="14:19" x14ac:dyDescent="0.25">
      <c r="N6040" s="125"/>
      <c r="O6040" s="125"/>
      <c r="P6040" s="125"/>
      <c r="Q6040" s="125"/>
      <c r="S6040" s="67"/>
    </row>
    <row r="6041" spans="14:19" x14ac:dyDescent="0.25">
      <c r="N6041" s="125"/>
      <c r="O6041" s="125"/>
      <c r="P6041" s="125"/>
      <c r="Q6041" s="125"/>
      <c r="S6041" s="67"/>
    </row>
    <row r="6042" spans="14:19" x14ac:dyDescent="0.25">
      <c r="N6042" s="125"/>
      <c r="O6042" s="125"/>
      <c r="P6042" s="125"/>
      <c r="Q6042" s="125"/>
      <c r="S6042" s="67"/>
    </row>
    <row r="6043" spans="14:19" x14ac:dyDescent="0.25">
      <c r="N6043" s="125"/>
      <c r="O6043" s="125"/>
      <c r="P6043" s="125"/>
      <c r="Q6043" s="125"/>
      <c r="S6043" s="67"/>
    </row>
    <row r="6044" spans="14:19" x14ac:dyDescent="0.25">
      <c r="N6044" s="125"/>
      <c r="O6044" s="125"/>
      <c r="P6044" s="125"/>
      <c r="Q6044" s="125"/>
      <c r="S6044" s="67"/>
    </row>
    <row r="6045" spans="14:19" x14ac:dyDescent="0.25">
      <c r="N6045" s="125"/>
      <c r="O6045" s="125"/>
      <c r="P6045" s="125"/>
      <c r="Q6045" s="125"/>
      <c r="S6045" s="67"/>
    </row>
    <row r="6046" spans="14:19" x14ac:dyDescent="0.25">
      <c r="N6046" s="125"/>
      <c r="O6046" s="125"/>
      <c r="P6046" s="125"/>
      <c r="Q6046" s="125"/>
      <c r="S6046" s="67"/>
    </row>
    <row r="6047" spans="14:19" x14ac:dyDescent="0.25">
      <c r="N6047" s="125"/>
      <c r="O6047" s="125"/>
      <c r="P6047" s="125"/>
      <c r="Q6047" s="125"/>
      <c r="S6047" s="67"/>
    </row>
    <row r="6048" spans="14:19" x14ac:dyDescent="0.25">
      <c r="N6048" s="125"/>
      <c r="O6048" s="125"/>
      <c r="P6048" s="125"/>
      <c r="Q6048" s="125"/>
      <c r="S6048" s="67"/>
    </row>
    <row r="6049" spans="14:19" x14ac:dyDescent="0.25">
      <c r="N6049" s="125"/>
      <c r="O6049" s="125"/>
      <c r="P6049" s="125"/>
      <c r="Q6049" s="125"/>
      <c r="S6049" s="67"/>
    </row>
    <row r="6050" spans="14:19" x14ac:dyDescent="0.25">
      <c r="N6050" s="125"/>
      <c r="O6050" s="125"/>
      <c r="P6050" s="125"/>
      <c r="Q6050" s="125"/>
      <c r="S6050" s="67"/>
    </row>
    <row r="6051" spans="14:19" x14ac:dyDescent="0.25">
      <c r="N6051" s="125"/>
      <c r="O6051" s="125"/>
      <c r="P6051" s="125"/>
      <c r="Q6051" s="125"/>
      <c r="S6051" s="67"/>
    </row>
    <row r="6052" spans="14:19" x14ac:dyDescent="0.25">
      <c r="N6052" s="125"/>
      <c r="O6052" s="125"/>
      <c r="P6052" s="125"/>
      <c r="Q6052" s="125"/>
      <c r="S6052" s="67"/>
    </row>
    <row r="6053" spans="14:19" x14ac:dyDescent="0.25">
      <c r="N6053" s="125"/>
      <c r="O6053" s="125"/>
      <c r="P6053" s="125"/>
      <c r="Q6053" s="125"/>
      <c r="S6053" s="67"/>
    </row>
    <row r="6054" spans="14:19" x14ac:dyDescent="0.25">
      <c r="N6054" s="125"/>
      <c r="O6054" s="125"/>
      <c r="P6054" s="125"/>
      <c r="Q6054" s="125"/>
      <c r="S6054" s="67"/>
    </row>
    <row r="6055" spans="14:19" x14ac:dyDescent="0.25">
      <c r="N6055" s="125"/>
      <c r="O6055" s="125"/>
      <c r="P6055" s="125"/>
      <c r="Q6055" s="125"/>
      <c r="S6055" s="67"/>
    </row>
    <row r="6056" spans="14:19" x14ac:dyDescent="0.25">
      <c r="N6056" s="125"/>
      <c r="O6056" s="125"/>
      <c r="P6056" s="125"/>
      <c r="Q6056" s="125"/>
      <c r="S6056" s="67"/>
    </row>
    <row r="6057" spans="14:19" x14ac:dyDescent="0.25">
      <c r="N6057" s="125"/>
      <c r="O6057" s="125"/>
      <c r="P6057" s="125"/>
      <c r="Q6057" s="125"/>
      <c r="S6057" s="67"/>
    </row>
    <row r="6058" spans="14:19" x14ac:dyDescent="0.25">
      <c r="N6058" s="125"/>
      <c r="O6058" s="125"/>
      <c r="P6058" s="125"/>
      <c r="Q6058" s="125"/>
      <c r="S6058" s="67"/>
    </row>
    <row r="6059" spans="14:19" x14ac:dyDescent="0.25">
      <c r="N6059" s="125"/>
      <c r="O6059" s="125"/>
      <c r="P6059" s="125"/>
      <c r="Q6059" s="125"/>
      <c r="S6059" s="67"/>
    </row>
    <row r="6060" spans="14:19" x14ac:dyDescent="0.25">
      <c r="N6060" s="125"/>
      <c r="O6060" s="125"/>
      <c r="P6060" s="125"/>
      <c r="Q6060" s="125"/>
      <c r="S6060" s="67"/>
    </row>
    <row r="6061" spans="14:19" x14ac:dyDescent="0.25">
      <c r="N6061" s="125"/>
      <c r="O6061" s="125"/>
      <c r="P6061" s="125"/>
      <c r="Q6061" s="125"/>
      <c r="S6061" s="67"/>
    </row>
    <row r="6062" spans="14:19" x14ac:dyDescent="0.25">
      <c r="N6062" s="125"/>
      <c r="O6062" s="125"/>
      <c r="P6062" s="125"/>
      <c r="Q6062" s="125"/>
      <c r="S6062" s="67"/>
    </row>
    <row r="6063" spans="14:19" x14ac:dyDescent="0.25">
      <c r="N6063" s="125"/>
      <c r="O6063" s="125"/>
      <c r="P6063" s="125"/>
      <c r="Q6063" s="125"/>
      <c r="S6063" s="67"/>
    </row>
    <row r="6064" spans="14:19" x14ac:dyDescent="0.25">
      <c r="N6064" s="125"/>
      <c r="O6064" s="125"/>
      <c r="P6064" s="125"/>
      <c r="Q6064" s="125"/>
      <c r="S6064" s="67"/>
    </row>
    <row r="6065" spans="14:19" x14ac:dyDescent="0.25">
      <c r="N6065" s="125"/>
      <c r="O6065" s="125"/>
      <c r="P6065" s="125"/>
      <c r="Q6065" s="125"/>
      <c r="S6065" s="67"/>
    </row>
    <row r="6066" spans="14:19" x14ac:dyDescent="0.25">
      <c r="N6066" s="125"/>
      <c r="O6066" s="125"/>
      <c r="P6066" s="125"/>
      <c r="Q6066" s="125"/>
      <c r="S6066" s="67"/>
    </row>
    <row r="6067" spans="14:19" x14ac:dyDescent="0.25">
      <c r="N6067" s="125"/>
      <c r="O6067" s="125"/>
      <c r="P6067" s="125"/>
      <c r="Q6067" s="125"/>
      <c r="S6067" s="67"/>
    </row>
    <row r="6068" spans="14:19" x14ac:dyDescent="0.25">
      <c r="N6068" s="125"/>
      <c r="O6068" s="125"/>
      <c r="P6068" s="125"/>
      <c r="Q6068" s="125"/>
      <c r="S6068" s="67"/>
    </row>
    <row r="6069" spans="14:19" x14ac:dyDescent="0.25">
      <c r="N6069" s="125"/>
      <c r="O6069" s="125"/>
      <c r="P6069" s="125"/>
      <c r="Q6069" s="125"/>
      <c r="S6069" s="67"/>
    </row>
    <row r="6070" spans="14:19" x14ac:dyDescent="0.25">
      <c r="N6070" s="125"/>
      <c r="O6070" s="125"/>
      <c r="P6070" s="125"/>
      <c r="Q6070" s="125"/>
      <c r="S6070" s="67"/>
    </row>
    <row r="6071" spans="14:19" x14ac:dyDescent="0.25">
      <c r="N6071" s="125"/>
      <c r="O6071" s="125"/>
      <c r="P6071" s="125"/>
      <c r="Q6071" s="125"/>
      <c r="S6071" s="67"/>
    </row>
    <row r="6072" spans="14:19" x14ac:dyDescent="0.25">
      <c r="N6072" s="125"/>
      <c r="O6072" s="125"/>
      <c r="P6072" s="125"/>
      <c r="Q6072" s="125"/>
      <c r="S6072" s="67"/>
    </row>
    <row r="6073" spans="14:19" x14ac:dyDescent="0.25">
      <c r="N6073" s="125"/>
      <c r="O6073" s="125"/>
      <c r="P6073" s="125"/>
      <c r="Q6073" s="125"/>
      <c r="S6073" s="67"/>
    </row>
    <row r="6074" spans="14:19" x14ac:dyDescent="0.25">
      <c r="N6074" s="125"/>
      <c r="O6074" s="125"/>
      <c r="P6074" s="125"/>
      <c r="Q6074" s="125"/>
      <c r="S6074" s="67"/>
    </row>
    <row r="6075" spans="14:19" x14ac:dyDescent="0.25">
      <c r="N6075" s="125"/>
      <c r="O6075" s="125"/>
      <c r="P6075" s="125"/>
      <c r="Q6075" s="125"/>
      <c r="S6075" s="67"/>
    </row>
    <row r="6076" spans="14:19" x14ac:dyDescent="0.25">
      <c r="N6076" s="125"/>
      <c r="O6076" s="125"/>
      <c r="P6076" s="125"/>
      <c r="Q6076" s="125"/>
      <c r="S6076" s="67"/>
    </row>
    <row r="6077" spans="14:19" x14ac:dyDescent="0.25">
      <c r="N6077" s="125"/>
      <c r="O6077" s="125"/>
      <c r="P6077" s="125"/>
      <c r="Q6077" s="125"/>
      <c r="S6077" s="67"/>
    </row>
    <row r="6078" spans="14:19" x14ac:dyDescent="0.25">
      <c r="N6078" s="125"/>
      <c r="O6078" s="125"/>
      <c r="P6078" s="125"/>
      <c r="Q6078" s="125"/>
      <c r="S6078" s="67"/>
    </row>
    <row r="6079" spans="14:19" x14ac:dyDescent="0.25">
      <c r="N6079" s="125"/>
      <c r="O6079" s="125"/>
      <c r="P6079" s="125"/>
      <c r="Q6079" s="125"/>
      <c r="S6079" s="67"/>
    </row>
    <row r="6080" spans="14:19" x14ac:dyDescent="0.25">
      <c r="N6080" s="125"/>
      <c r="O6080" s="125"/>
      <c r="P6080" s="125"/>
      <c r="Q6080" s="125"/>
      <c r="S6080" s="67"/>
    </row>
    <row r="6081" spans="14:19" x14ac:dyDescent="0.25">
      <c r="N6081" s="125"/>
      <c r="O6081" s="125"/>
      <c r="P6081" s="125"/>
      <c r="Q6081" s="125"/>
      <c r="S6081" s="67"/>
    </row>
    <row r="6082" spans="14:19" x14ac:dyDescent="0.25">
      <c r="N6082" s="125"/>
      <c r="O6082" s="125"/>
      <c r="P6082" s="125"/>
      <c r="Q6082" s="125"/>
      <c r="S6082" s="67"/>
    </row>
    <row r="6083" spans="14:19" x14ac:dyDescent="0.25">
      <c r="N6083" s="125"/>
      <c r="O6083" s="125"/>
      <c r="P6083" s="125"/>
      <c r="Q6083" s="125"/>
      <c r="S6083" s="67"/>
    </row>
    <row r="6084" spans="14:19" x14ac:dyDescent="0.25">
      <c r="N6084" s="125"/>
      <c r="O6084" s="125"/>
      <c r="P6084" s="125"/>
      <c r="Q6084" s="125"/>
      <c r="S6084" s="67"/>
    </row>
    <row r="6085" spans="14:19" x14ac:dyDescent="0.25">
      <c r="N6085" s="125"/>
      <c r="O6085" s="125"/>
      <c r="P6085" s="125"/>
      <c r="Q6085" s="125"/>
      <c r="S6085" s="67"/>
    </row>
    <row r="6086" spans="14:19" x14ac:dyDescent="0.25">
      <c r="N6086" s="125"/>
      <c r="O6086" s="125"/>
      <c r="P6086" s="125"/>
      <c r="Q6086" s="125"/>
      <c r="S6086" s="67"/>
    </row>
    <row r="6087" spans="14:19" x14ac:dyDescent="0.25">
      <c r="N6087" s="125"/>
      <c r="O6087" s="125"/>
      <c r="P6087" s="125"/>
      <c r="Q6087" s="125"/>
      <c r="S6087" s="67"/>
    </row>
    <row r="6088" spans="14:19" x14ac:dyDescent="0.25">
      <c r="N6088" s="125"/>
      <c r="O6088" s="125"/>
      <c r="P6088" s="125"/>
      <c r="Q6088" s="125"/>
      <c r="S6088" s="67"/>
    </row>
    <row r="6089" spans="14:19" x14ac:dyDescent="0.25">
      <c r="N6089" s="125"/>
      <c r="O6089" s="125"/>
      <c r="P6089" s="125"/>
      <c r="Q6089" s="125"/>
      <c r="S6089" s="67"/>
    </row>
    <row r="6090" spans="14:19" x14ac:dyDescent="0.25">
      <c r="N6090" s="125"/>
      <c r="O6090" s="125"/>
      <c r="P6090" s="125"/>
      <c r="Q6090" s="125"/>
      <c r="S6090" s="67"/>
    </row>
    <row r="6091" spans="14:19" x14ac:dyDescent="0.25">
      <c r="N6091" s="125"/>
      <c r="O6091" s="125"/>
      <c r="P6091" s="125"/>
      <c r="Q6091" s="125"/>
      <c r="S6091" s="67"/>
    </row>
    <row r="6092" spans="14:19" x14ac:dyDescent="0.25">
      <c r="N6092" s="125"/>
      <c r="O6092" s="125"/>
      <c r="P6092" s="125"/>
      <c r="Q6092" s="125"/>
      <c r="S6092" s="67"/>
    </row>
    <row r="6093" spans="14:19" x14ac:dyDescent="0.25">
      <c r="N6093" s="125"/>
      <c r="O6093" s="125"/>
      <c r="P6093" s="125"/>
      <c r="Q6093" s="125"/>
      <c r="S6093" s="67"/>
    </row>
    <row r="6094" spans="14:19" x14ac:dyDescent="0.25">
      <c r="N6094" s="125"/>
      <c r="O6094" s="125"/>
      <c r="P6094" s="125"/>
      <c r="Q6094" s="125"/>
      <c r="S6094" s="67"/>
    </row>
    <row r="6095" spans="14:19" x14ac:dyDescent="0.25">
      <c r="N6095" s="125"/>
      <c r="O6095" s="125"/>
      <c r="P6095" s="125"/>
      <c r="Q6095" s="125"/>
      <c r="S6095" s="67"/>
    </row>
    <row r="6096" spans="14:19" x14ac:dyDescent="0.25">
      <c r="N6096" s="125"/>
      <c r="O6096" s="125"/>
      <c r="P6096" s="125"/>
      <c r="Q6096" s="125"/>
      <c r="S6096" s="67"/>
    </row>
    <row r="6097" spans="14:19" x14ac:dyDescent="0.25">
      <c r="N6097" s="125"/>
      <c r="O6097" s="125"/>
      <c r="P6097" s="125"/>
      <c r="Q6097" s="125"/>
      <c r="S6097" s="67"/>
    </row>
    <row r="6098" spans="14:19" x14ac:dyDescent="0.25">
      <c r="N6098" s="125"/>
      <c r="O6098" s="125"/>
      <c r="P6098" s="125"/>
      <c r="Q6098" s="125"/>
      <c r="S6098" s="67"/>
    </row>
    <row r="6099" spans="14:19" x14ac:dyDescent="0.25">
      <c r="N6099" s="125"/>
      <c r="O6099" s="125"/>
      <c r="P6099" s="125"/>
      <c r="Q6099" s="125"/>
      <c r="S6099" s="67"/>
    </row>
    <row r="6100" spans="14:19" x14ac:dyDescent="0.25">
      <c r="N6100" s="125"/>
      <c r="O6100" s="125"/>
      <c r="P6100" s="125"/>
      <c r="Q6100" s="125"/>
      <c r="S6100" s="67"/>
    </row>
    <row r="6101" spans="14:19" x14ac:dyDescent="0.25">
      <c r="N6101" s="125"/>
      <c r="O6101" s="125"/>
      <c r="P6101" s="125"/>
      <c r="Q6101" s="125"/>
      <c r="S6101" s="67"/>
    </row>
    <row r="6102" spans="14:19" x14ac:dyDescent="0.25">
      <c r="N6102" s="125"/>
      <c r="O6102" s="125"/>
      <c r="P6102" s="125"/>
      <c r="Q6102" s="125"/>
      <c r="S6102" s="67"/>
    </row>
    <row r="6103" spans="14:19" x14ac:dyDescent="0.25">
      <c r="N6103" s="125"/>
      <c r="O6103" s="125"/>
      <c r="P6103" s="125"/>
      <c r="Q6103" s="125"/>
      <c r="S6103" s="67"/>
    </row>
    <row r="6104" spans="14:19" x14ac:dyDescent="0.25">
      <c r="N6104" s="125"/>
      <c r="O6104" s="125"/>
      <c r="P6104" s="125"/>
      <c r="Q6104" s="125"/>
      <c r="S6104" s="67"/>
    </row>
    <row r="6105" spans="14:19" x14ac:dyDescent="0.25">
      <c r="N6105" s="125"/>
      <c r="O6105" s="125"/>
      <c r="P6105" s="125"/>
      <c r="Q6105" s="125"/>
      <c r="S6105" s="67"/>
    </row>
    <row r="6106" spans="14:19" x14ac:dyDescent="0.25">
      <c r="N6106" s="125"/>
      <c r="O6106" s="125"/>
      <c r="P6106" s="125"/>
      <c r="Q6106" s="125"/>
      <c r="S6106" s="67"/>
    </row>
    <row r="6107" spans="14:19" x14ac:dyDescent="0.25">
      <c r="N6107" s="125"/>
      <c r="O6107" s="125"/>
      <c r="P6107" s="125"/>
      <c r="Q6107" s="125"/>
      <c r="S6107" s="67"/>
    </row>
    <row r="6108" spans="14:19" x14ac:dyDescent="0.25">
      <c r="N6108" s="125"/>
      <c r="O6108" s="125"/>
      <c r="P6108" s="125"/>
      <c r="Q6108" s="125"/>
      <c r="S6108" s="67"/>
    </row>
    <row r="6109" spans="14:19" x14ac:dyDescent="0.25">
      <c r="N6109" s="125"/>
      <c r="O6109" s="125"/>
      <c r="P6109" s="125"/>
      <c r="Q6109" s="125"/>
      <c r="S6109" s="67"/>
    </row>
    <row r="6110" spans="14:19" x14ac:dyDescent="0.25">
      <c r="N6110" s="125"/>
      <c r="O6110" s="125"/>
      <c r="P6110" s="125"/>
      <c r="Q6110" s="125"/>
      <c r="S6110" s="67"/>
    </row>
    <row r="6111" spans="14:19" x14ac:dyDescent="0.25">
      <c r="N6111" s="125"/>
      <c r="O6111" s="125"/>
      <c r="P6111" s="125"/>
      <c r="Q6111" s="125"/>
      <c r="S6111" s="67"/>
    </row>
    <row r="6112" spans="14:19" x14ac:dyDescent="0.25">
      <c r="N6112" s="125"/>
      <c r="O6112" s="125"/>
      <c r="P6112" s="125"/>
      <c r="Q6112" s="125"/>
      <c r="S6112" s="67"/>
    </row>
    <row r="6113" spans="14:19" x14ac:dyDescent="0.25">
      <c r="N6113" s="125"/>
      <c r="O6113" s="125"/>
      <c r="P6113" s="125"/>
      <c r="Q6113" s="125"/>
      <c r="S6113" s="67"/>
    </row>
    <row r="6114" spans="14:19" x14ac:dyDescent="0.25">
      <c r="N6114" s="125"/>
      <c r="O6114" s="125"/>
      <c r="P6114" s="125"/>
      <c r="Q6114" s="125"/>
      <c r="S6114" s="67"/>
    </row>
    <row r="6115" spans="14:19" x14ac:dyDescent="0.25">
      <c r="N6115" s="125"/>
      <c r="O6115" s="125"/>
      <c r="P6115" s="125"/>
      <c r="Q6115" s="125"/>
      <c r="S6115" s="67"/>
    </row>
    <row r="6116" spans="14:19" x14ac:dyDescent="0.25">
      <c r="N6116" s="125"/>
      <c r="O6116" s="125"/>
      <c r="P6116" s="125"/>
      <c r="Q6116" s="125"/>
      <c r="S6116" s="67"/>
    </row>
    <row r="6117" spans="14:19" x14ac:dyDescent="0.25">
      <c r="N6117" s="125"/>
      <c r="O6117" s="125"/>
      <c r="P6117" s="125"/>
      <c r="Q6117" s="125"/>
      <c r="S6117" s="67"/>
    </row>
    <row r="6118" spans="14:19" x14ac:dyDescent="0.25">
      <c r="N6118" s="125"/>
      <c r="O6118" s="125"/>
      <c r="P6118" s="125"/>
      <c r="Q6118" s="125"/>
      <c r="S6118" s="67"/>
    </row>
    <row r="6119" spans="14:19" x14ac:dyDescent="0.25">
      <c r="N6119" s="125"/>
      <c r="O6119" s="125"/>
      <c r="P6119" s="125"/>
      <c r="Q6119" s="125"/>
      <c r="S6119" s="67"/>
    </row>
    <row r="6120" spans="14:19" x14ac:dyDescent="0.25">
      <c r="N6120" s="125"/>
      <c r="O6120" s="125"/>
      <c r="P6120" s="125"/>
      <c r="Q6120" s="125"/>
      <c r="S6120" s="67"/>
    </row>
    <row r="6121" spans="14:19" x14ac:dyDescent="0.25">
      <c r="N6121" s="125"/>
      <c r="O6121" s="125"/>
      <c r="P6121" s="125"/>
      <c r="Q6121" s="125"/>
      <c r="S6121" s="67"/>
    </row>
    <row r="6122" spans="14:19" x14ac:dyDescent="0.25">
      <c r="N6122" s="125"/>
      <c r="O6122" s="125"/>
      <c r="P6122" s="125"/>
      <c r="Q6122" s="125"/>
      <c r="S6122" s="67"/>
    </row>
    <row r="6123" spans="14:19" x14ac:dyDescent="0.25">
      <c r="N6123" s="125"/>
      <c r="O6123" s="125"/>
      <c r="P6123" s="125"/>
      <c r="Q6123" s="125"/>
      <c r="S6123" s="67"/>
    </row>
    <row r="6124" spans="14:19" x14ac:dyDescent="0.25">
      <c r="N6124" s="125"/>
      <c r="O6124" s="125"/>
      <c r="P6124" s="125"/>
      <c r="Q6124" s="125"/>
      <c r="S6124" s="67"/>
    </row>
    <row r="6125" spans="14:19" x14ac:dyDescent="0.25">
      <c r="N6125" s="125"/>
      <c r="O6125" s="125"/>
      <c r="P6125" s="125"/>
      <c r="Q6125" s="125"/>
      <c r="S6125" s="67"/>
    </row>
    <row r="6126" spans="14:19" x14ac:dyDescent="0.25">
      <c r="N6126" s="125"/>
      <c r="O6126" s="125"/>
      <c r="P6126" s="125"/>
      <c r="Q6126" s="125"/>
      <c r="S6126" s="67"/>
    </row>
    <row r="6127" spans="14:19" x14ac:dyDescent="0.25">
      <c r="N6127" s="125"/>
      <c r="O6127" s="125"/>
      <c r="P6127" s="125"/>
      <c r="Q6127" s="125"/>
      <c r="S6127" s="67"/>
    </row>
    <row r="6128" spans="14:19" x14ac:dyDescent="0.25">
      <c r="N6128" s="125"/>
      <c r="O6128" s="125"/>
      <c r="P6128" s="125"/>
      <c r="Q6128" s="125"/>
      <c r="S6128" s="67"/>
    </row>
    <row r="6129" spans="14:19" x14ac:dyDescent="0.25">
      <c r="N6129" s="125"/>
      <c r="O6129" s="125"/>
      <c r="P6129" s="125"/>
      <c r="Q6129" s="125"/>
      <c r="S6129" s="67"/>
    </row>
    <row r="6130" spans="14:19" x14ac:dyDescent="0.25">
      <c r="N6130" s="125"/>
      <c r="O6130" s="125"/>
      <c r="P6130" s="125"/>
      <c r="Q6130" s="125"/>
      <c r="S6130" s="67"/>
    </row>
    <row r="6131" spans="14:19" x14ac:dyDescent="0.25">
      <c r="N6131" s="125"/>
      <c r="O6131" s="125"/>
      <c r="P6131" s="125"/>
      <c r="Q6131" s="125"/>
      <c r="S6131" s="67"/>
    </row>
    <row r="6132" spans="14:19" x14ac:dyDescent="0.25">
      <c r="N6132" s="125"/>
      <c r="O6132" s="125"/>
      <c r="P6132" s="125"/>
      <c r="Q6132" s="125"/>
      <c r="S6132" s="67"/>
    </row>
    <row r="6133" spans="14:19" x14ac:dyDescent="0.25">
      <c r="N6133" s="125"/>
      <c r="O6133" s="125"/>
      <c r="P6133" s="125"/>
      <c r="Q6133" s="125"/>
      <c r="S6133" s="67"/>
    </row>
    <row r="6134" spans="14:19" x14ac:dyDescent="0.25">
      <c r="N6134" s="125"/>
      <c r="O6134" s="125"/>
      <c r="P6134" s="125"/>
      <c r="Q6134" s="125"/>
      <c r="S6134" s="67"/>
    </row>
    <row r="6135" spans="14:19" x14ac:dyDescent="0.25">
      <c r="N6135" s="125"/>
      <c r="O6135" s="125"/>
      <c r="P6135" s="125"/>
      <c r="Q6135" s="125"/>
      <c r="S6135" s="67"/>
    </row>
    <row r="6136" spans="14:19" x14ac:dyDescent="0.25">
      <c r="N6136" s="125"/>
      <c r="O6136" s="125"/>
      <c r="P6136" s="125"/>
      <c r="Q6136" s="125"/>
      <c r="S6136" s="67"/>
    </row>
    <row r="6137" spans="14:19" x14ac:dyDescent="0.25">
      <c r="N6137" s="125"/>
      <c r="O6137" s="125"/>
      <c r="P6137" s="125"/>
      <c r="Q6137" s="125"/>
      <c r="S6137" s="67"/>
    </row>
    <row r="6138" spans="14:19" x14ac:dyDescent="0.25">
      <c r="N6138" s="125"/>
      <c r="O6138" s="125"/>
      <c r="P6138" s="125"/>
      <c r="Q6138" s="125"/>
      <c r="S6138" s="67"/>
    </row>
    <row r="6139" spans="14:19" x14ac:dyDescent="0.25">
      <c r="N6139" s="125"/>
      <c r="O6139" s="125"/>
      <c r="P6139" s="125"/>
      <c r="Q6139" s="125"/>
      <c r="S6139" s="67"/>
    </row>
    <row r="6140" spans="14:19" x14ac:dyDescent="0.25">
      <c r="N6140" s="125"/>
      <c r="O6140" s="125"/>
      <c r="P6140" s="125"/>
      <c r="Q6140" s="125"/>
      <c r="S6140" s="67"/>
    </row>
    <row r="6141" spans="14:19" x14ac:dyDescent="0.25">
      <c r="N6141" s="125"/>
      <c r="O6141" s="125"/>
      <c r="P6141" s="125"/>
      <c r="Q6141" s="125"/>
      <c r="S6141" s="67"/>
    </row>
    <row r="6142" spans="14:19" x14ac:dyDescent="0.25">
      <c r="N6142" s="125"/>
      <c r="O6142" s="125"/>
      <c r="P6142" s="125"/>
      <c r="Q6142" s="125"/>
      <c r="S6142" s="67"/>
    </row>
    <row r="6143" spans="14:19" x14ac:dyDescent="0.25">
      <c r="N6143" s="125"/>
      <c r="O6143" s="125"/>
      <c r="P6143" s="125"/>
      <c r="Q6143" s="125"/>
      <c r="S6143" s="67"/>
    </row>
    <row r="6144" spans="14:19" x14ac:dyDescent="0.25">
      <c r="N6144" s="125"/>
      <c r="O6144" s="125"/>
      <c r="P6144" s="125"/>
      <c r="Q6144" s="125"/>
      <c r="S6144" s="67"/>
    </row>
    <row r="6145" spans="14:19" x14ac:dyDescent="0.25">
      <c r="N6145" s="125"/>
      <c r="O6145" s="125"/>
      <c r="P6145" s="125"/>
      <c r="Q6145" s="125"/>
      <c r="S6145" s="67"/>
    </row>
    <row r="6146" spans="14:19" x14ac:dyDescent="0.25">
      <c r="N6146" s="125"/>
      <c r="O6146" s="125"/>
      <c r="P6146" s="125"/>
      <c r="Q6146" s="125"/>
      <c r="S6146" s="67"/>
    </row>
    <row r="6147" spans="14:19" x14ac:dyDescent="0.25">
      <c r="N6147" s="125"/>
      <c r="O6147" s="125"/>
      <c r="P6147" s="125"/>
      <c r="Q6147" s="125"/>
      <c r="S6147" s="67"/>
    </row>
    <row r="6148" spans="14:19" x14ac:dyDescent="0.25">
      <c r="N6148" s="125"/>
      <c r="O6148" s="125"/>
      <c r="P6148" s="125"/>
      <c r="Q6148" s="125"/>
      <c r="S6148" s="67"/>
    </row>
    <row r="6149" spans="14:19" x14ac:dyDescent="0.25">
      <c r="N6149" s="125"/>
      <c r="O6149" s="125"/>
      <c r="P6149" s="125"/>
      <c r="Q6149" s="125"/>
      <c r="S6149" s="67"/>
    </row>
    <row r="6150" spans="14:19" x14ac:dyDescent="0.25">
      <c r="N6150" s="125"/>
      <c r="O6150" s="125"/>
      <c r="P6150" s="125"/>
      <c r="Q6150" s="125"/>
      <c r="S6150" s="67"/>
    </row>
    <row r="6151" spans="14:19" x14ac:dyDescent="0.25">
      <c r="N6151" s="125"/>
      <c r="O6151" s="125"/>
      <c r="P6151" s="125"/>
      <c r="Q6151" s="125"/>
      <c r="S6151" s="67"/>
    </row>
    <row r="6152" spans="14:19" x14ac:dyDescent="0.25">
      <c r="N6152" s="125"/>
      <c r="O6152" s="125"/>
      <c r="P6152" s="125"/>
      <c r="Q6152" s="125"/>
      <c r="S6152" s="67"/>
    </row>
    <row r="6153" spans="14:19" x14ac:dyDescent="0.25">
      <c r="N6153" s="125"/>
      <c r="O6153" s="125"/>
      <c r="P6153" s="125"/>
      <c r="Q6153" s="125"/>
      <c r="S6153" s="67"/>
    </row>
    <row r="6154" spans="14:19" x14ac:dyDescent="0.25">
      <c r="N6154" s="125"/>
      <c r="O6154" s="125"/>
      <c r="P6154" s="125"/>
      <c r="Q6154" s="125"/>
      <c r="S6154" s="67"/>
    </row>
    <row r="6155" spans="14:19" x14ac:dyDescent="0.25">
      <c r="N6155" s="125"/>
      <c r="O6155" s="125"/>
      <c r="P6155" s="125"/>
      <c r="Q6155" s="125"/>
      <c r="S6155" s="67"/>
    </row>
    <row r="6156" spans="14:19" x14ac:dyDescent="0.25">
      <c r="N6156" s="125"/>
      <c r="O6156" s="125"/>
      <c r="P6156" s="125"/>
      <c r="Q6156" s="125"/>
      <c r="S6156" s="67"/>
    </row>
    <row r="6157" spans="14:19" x14ac:dyDescent="0.25">
      <c r="N6157" s="125"/>
      <c r="O6157" s="125"/>
      <c r="P6157" s="125"/>
      <c r="Q6157" s="125"/>
      <c r="S6157" s="67"/>
    </row>
    <row r="6158" spans="14:19" x14ac:dyDescent="0.25">
      <c r="N6158" s="125"/>
      <c r="O6158" s="125"/>
      <c r="P6158" s="125"/>
      <c r="Q6158" s="125"/>
      <c r="S6158" s="67"/>
    </row>
    <row r="6159" spans="14:19" x14ac:dyDescent="0.25">
      <c r="N6159" s="125"/>
      <c r="O6159" s="125"/>
      <c r="P6159" s="125"/>
      <c r="Q6159" s="125"/>
      <c r="S6159" s="67"/>
    </row>
    <row r="6160" spans="14:19" x14ac:dyDescent="0.25">
      <c r="N6160" s="125"/>
      <c r="O6160" s="125"/>
      <c r="P6160" s="125"/>
      <c r="Q6160" s="125"/>
      <c r="S6160" s="67"/>
    </row>
    <row r="6161" spans="14:19" x14ac:dyDescent="0.25">
      <c r="N6161" s="125"/>
      <c r="O6161" s="125"/>
      <c r="P6161" s="125"/>
      <c r="Q6161" s="125"/>
      <c r="S6161" s="67"/>
    </row>
    <row r="6162" spans="14:19" x14ac:dyDescent="0.25">
      <c r="N6162" s="125"/>
      <c r="O6162" s="125"/>
      <c r="P6162" s="125"/>
      <c r="Q6162" s="125"/>
      <c r="S6162" s="67"/>
    </row>
    <row r="6163" spans="14:19" x14ac:dyDescent="0.25">
      <c r="N6163" s="125"/>
      <c r="O6163" s="125"/>
      <c r="P6163" s="125"/>
      <c r="Q6163" s="125"/>
      <c r="S6163" s="67"/>
    </row>
    <row r="6164" spans="14:19" x14ac:dyDescent="0.25">
      <c r="N6164" s="125"/>
      <c r="O6164" s="125"/>
      <c r="P6164" s="125"/>
      <c r="Q6164" s="125"/>
      <c r="S6164" s="67"/>
    </row>
    <row r="6165" spans="14:19" x14ac:dyDescent="0.25">
      <c r="N6165" s="125"/>
      <c r="O6165" s="125"/>
      <c r="P6165" s="125"/>
      <c r="Q6165" s="125"/>
      <c r="S6165" s="67"/>
    </row>
    <row r="6166" spans="14:19" x14ac:dyDescent="0.25">
      <c r="N6166" s="125"/>
      <c r="O6166" s="125"/>
      <c r="P6166" s="125"/>
      <c r="Q6166" s="125"/>
      <c r="S6166" s="67"/>
    </row>
    <row r="6167" spans="14:19" x14ac:dyDescent="0.25">
      <c r="N6167" s="125"/>
      <c r="O6167" s="125"/>
      <c r="P6167" s="125"/>
      <c r="Q6167" s="125"/>
      <c r="S6167" s="67"/>
    </row>
    <row r="6168" spans="14:19" x14ac:dyDescent="0.25">
      <c r="N6168" s="125"/>
      <c r="O6168" s="125"/>
      <c r="P6168" s="125"/>
      <c r="Q6168" s="125"/>
      <c r="S6168" s="67"/>
    </row>
    <row r="6169" spans="14:19" x14ac:dyDescent="0.25">
      <c r="N6169" s="125"/>
      <c r="O6169" s="125"/>
      <c r="P6169" s="125"/>
      <c r="Q6169" s="125"/>
      <c r="S6169" s="67"/>
    </row>
    <row r="6170" spans="14:19" x14ac:dyDescent="0.25">
      <c r="N6170" s="125"/>
      <c r="O6170" s="125"/>
      <c r="P6170" s="125"/>
      <c r="Q6170" s="125"/>
      <c r="S6170" s="67"/>
    </row>
    <row r="6171" spans="14:19" x14ac:dyDescent="0.25">
      <c r="N6171" s="125"/>
      <c r="O6171" s="125"/>
      <c r="P6171" s="125"/>
      <c r="Q6171" s="125"/>
      <c r="S6171" s="67"/>
    </row>
    <row r="6172" spans="14:19" x14ac:dyDescent="0.25">
      <c r="N6172" s="125"/>
      <c r="O6172" s="125"/>
      <c r="P6172" s="125"/>
      <c r="Q6172" s="125"/>
      <c r="S6172" s="67"/>
    </row>
    <row r="6173" spans="14:19" x14ac:dyDescent="0.25">
      <c r="N6173" s="125"/>
      <c r="O6173" s="125"/>
      <c r="P6173" s="125"/>
      <c r="Q6173" s="125"/>
      <c r="S6173" s="67"/>
    </row>
    <row r="6174" spans="14:19" x14ac:dyDescent="0.25">
      <c r="N6174" s="125"/>
      <c r="O6174" s="125"/>
      <c r="P6174" s="125"/>
      <c r="Q6174" s="125"/>
      <c r="S6174" s="67"/>
    </row>
    <row r="6175" spans="14:19" x14ac:dyDescent="0.25">
      <c r="N6175" s="125"/>
      <c r="O6175" s="125"/>
      <c r="P6175" s="125"/>
      <c r="Q6175" s="125"/>
      <c r="S6175" s="67"/>
    </row>
    <row r="6176" spans="14:19" x14ac:dyDescent="0.25">
      <c r="N6176" s="125"/>
      <c r="O6176" s="125"/>
      <c r="P6176" s="125"/>
      <c r="Q6176" s="125"/>
      <c r="S6176" s="67"/>
    </row>
    <row r="6177" spans="14:19" x14ac:dyDescent="0.25">
      <c r="N6177" s="125"/>
      <c r="O6177" s="125"/>
      <c r="P6177" s="125"/>
      <c r="Q6177" s="125"/>
      <c r="S6177" s="67"/>
    </row>
    <row r="6178" spans="14:19" x14ac:dyDescent="0.25">
      <c r="N6178" s="125"/>
      <c r="O6178" s="125"/>
      <c r="P6178" s="125"/>
      <c r="Q6178" s="125"/>
      <c r="S6178" s="67"/>
    </row>
    <row r="6179" spans="14:19" x14ac:dyDescent="0.25">
      <c r="N6179" s="125"/>
      <c r="O6179" s="125"/>
      <c r="P6179" s="125"/>
      <c r="Q6179" s="125"/>
      <c r="S6179" s="67"/>
    </row>
    <row r="6180" spans="14:19" x14ac:dyDescent="0.25">
      <c r="N6180" s="125"/>
      <c r="O6180" s="125"/>
      <c r="P6180" s="125"/>
      <c r="Q6180" s="125"/>
      <c r="S6180" s="67"/>
    </row>
    <row r="6181" spans="14:19" x14ac:dyDescent="0.25">
      <c r="N6181" s="125"/>
      <c r="O6181" s="125"/>
      <c r="P6181" s="125"/>
      <c r="Q6181" s="125"/>
      <c r="S6181" s="67"/>
    </row>
    <row r="6182" spans="14:19" x14ac:dyDescent="0.25">
      <c r="N6182" s="125"/>
      <c r="O6182" s="125"/>
      <c r="P6182" s="125"/>
      <c r="Q6182" s="125"/>
      <c r="S6182" s="67"/>
    </row>
    <row r="6183" spans="14:19" x14ac:dyDescent="0.25">
      <c r="N6183" s="125"/>
      <c r="O6183" s="125"/>
      <c r="P6183" s="125"/>
      <c r="Q6183" s="125"/>
      <c r="S6183" s="67"/>
    </row>
    <row r="6184" spans="14:19" x14ac:dyDescent="0.25">
      <c r="N6184" s="125"/>
      <c r="O6184" s="125"/>
      <c r="P6184" s="125"/>
      <c r="Q6184" s="125"/>
      <c r="S6184" s="67"/>
    </row>
    <row r="6185" spans="14:19" x14ac:dyDescent="0.25">
      <c r="N6185" s="125"/>
      <c r="O6185" s="125"/>
      <c r="P6185" s="125"/>
      <c r="Q6185" s="125"/>
      <c r="S6185" s="67"/>
    </row>
    <row r="6186" spans="14:19" x14ac:dyDescent="0.25">
      <c r="N6186" s="125"/>
      <c r="O6186" s="125"/>
      <c r="P6186" s="125"/>
      <c r="Q6186" s="125"/>
      <c r="S6186" s="67"/>
    </row>
    <row r="6187" spans="14:19" x14ac:dyDescent="0.25">
      <c r="N6187" s="125"/>
      <c r="O6187" s="125"/>
      <c r="P6187" s="125"/>
      <c r="Q6187" s="125"/>
      <c r="S6187" s="67"/>
    </row>
    <row r="6188" spans="14:19" x14ac:dyDescent="0.25">
      <c r="N6188" s="125"/>
      <c r="O6188" s="125"/>
      <c r="P6188" s="125"/>
      <c r="Q6188" s="125"/>
      <c r="S6188" s="67"/>
    </row>
    <row r="6189" spans="14:19" x14ac:dyDescent="0.25">
      <c r="N6189" s="125"/>
      <c r="O6189" s="125"/>
      <c r="P6189" s="125"/>
      <c r="Q6189" s="125"/>
      <c r="S6189" s="67"/>
    </row>
    <row r="6190" spans="14:19" x14ac:dyDescent="0.25">
      <c r="N6190" s="125"/>
      <c r="O6190" s="125"/>
      <c r="P6190" s="125"/>
      <c r="Q6190" s="125"/>
      <c r="S6190" s="67"/>
    </row>
    <row r="6191" spans="14:19" x14ac:dyDescent="0.25">
      <c r="N6191" s="125"/>
      <c r="O6191" s="125"/>
      <c r="P6191" s="125"/>
      <c r="Q6191" s="125"/>
      <c r="S6191" s="67"/>
    </row>
    <row r="6192" spans="14:19" x14ac:dyDescent="0.25">
      <c r="N6192" s="125"/>
      <c r="O6192" s="125"/>
      <c r="P6192" s="125"/>
      <c r="Q6192" s="125"/>
      <c r="S6192" s="67"/>
    </row>
    <row r="6193" spans="14:19" x14ac:dyDescent="0.25">
      <c r="N6193" s="125"/>
      <c r="O6193" s="125"/>
      <c r="P6193" s="125"/>
      <c r="Q6193" s="125"/>
      <c r="S6193" s="67"/>
    </row>
    <row r="6194" spans="14:19" x14ac:dyDescent="0.25">
      <c r="N6194" s="125"/>
      <c r="O6194" s="125"/>
      <c r="P6194" s="125"/>
      <c r="Q6194" s="125"/>
      <c r="S6194" s="67"/>
    </row>
    <row r="6195" spans="14:19" x14ac:dyDescent="0.25">
      <c r="N6195" s="125"/>
      <c r="O6195" s="125"/>
      <c r="P6195" s="125"/>
      <c r="Q6195" s="125"/>
      <c r="S6195" s="67"/>
    </row>
    <row r="6196" spans="14:19" x14ac:dyDescent="0.25">
      <c r="N6196" s="125"/>
      <c r="O6196" s="125"/>
      <c r="P6196" s="125"/>
      <c r="Q6196" s="125"/>
      <c r="S6196" s="67"/>
    </row>
    <row r="6197" spans="14:19" x14ac:dyDescent="0.25">
      <c r="N6197" s="125"/>
      <c r="O6197" s="125"/>
      <c r="P6197" s="125"/>
      <c r="Q6197" s="125"/>
      <c r="S6197" s="67"/>
    </row>
    <row r="6198" spans="14:19" x14ac:dyDescent="0.25">
      <c r="N6198" s="125"/>
      <c r="O6198" s="125"/>
      <c r="P6198" s="125"/>
      <c r="Q6198" s="125"/>
      <c r="S6198" s="67"/>
    </row>
    <row r="6199" spans="14:19" x14ac:dyDescent="0.25">
      <c r="N6199" s="125"/>
      <c r="O6199" s="125"/>
      <c r="P6199" s="125"/>
      <c r="Q6199" s="125"/>
      <c r="S6199" s="67"/>
    </row>
    <row r="6200" spans="14:19" x14ac:dyDescent="0.25">
      <c r="N6200" s="125"/>
      <c r="O6200" s="125"/>
      <c r="P6200" s="125"/>
      <c r="Q6200" s="125"/>
      <c r="S6200" s="67"/>
    </row>
    <row r="6201" spans="14:19" x14ac:dyDescent="0.25">
      <c r="N6201" s="125"/>
      <c r="O6201" s="125"/>
      <c r="P6201" s="125"/>
      <c r="Q6201" s="125"/>
      <c r="S6201" s="67"/>
    </row>
    <row r="6202" spans="14:19" x14ac:dyDescent="0.25">
      <c r="N6202" s="125"/>
      <c r="O6202" s="125"/>
      <c r="P6202" s="125"/>
      <c r="Q6202" s="125"/>
      <c r="S6202" s="67"/>
    </row>
    <row r="6203" spans="14:19" x14ac:dyDescent="0.25">
      <c r="N6203" s="125"/>
      <c r="O6203" s="125"/>
      <c r="P6203" s="125"/>
      <c r="Q6203" s="125"/>
      <c r="S6203" s="67"/>
    </row>
    <row r="6204" spans="14:19" x14ac:dyDescent="0.25">
      <c r="N6204" s="125"/>
      <c r="O6204" s="125"/>
      <c r="P6204" s="125"/>
      <c r="Q6204" s="125"/>
      <c r="S6204" s="67"/>
    </row>
    <row r="6205" spans="14:19" x14ac:dyDescent="0.25">
      <c r="N6205" s="125"/>
      <c r="O6205" s="125"/>
      <c r="P6205" s="125"/>
      <c r="Q6205" s="125"/>
      <c r="S6205" s="67"/>
    </row>
    <row r="6206" spans="14:19" x14ac:dyDescent="0.25">
      <c r="N6206" s="125"/>
      <c r="O6206" s="125"/>
      <c r="P6206" s="125"/>
      <c r="Q6206" s="125"/>
      <c r="S6206" s="67"/>
    </row>
    <row r="6207" spans="14:19" x14ac:dyDescent="0.25">
      <c r="N6207" s="125"/>
      <c r="O6207" s="125"/>
      <c r="P6207" s="125"/>
      <c r="Q6207" s="125"/>
      <c r="S6207" s="67"/>
    </row>
    <row r="6208" spans="14:19" x14ac:dyDescent="0.25">
      <c r="N6208" s="125"/>
      <c r="O6208" s="125"/>
      <c r="P6208" s="125"/>
      <c r="Q6208" s="125"/>
      <c r="S6208" s="67"/>
    </row>
    <row r="6209" spans="14:19" x14ac:dyDescent="0.25">
      <c r="N6209" s="125"/>
      <c r="O6209" s="125"/>
      <c r="P6209" s="125"/>
      <c r="Q6209" s="125"/>
      <c r="S6209" s="67"/>
    </row>
    <row r="6210" spans="14:19" x14ac:dyDescent="0.25">
      <c r="N6210" s="125"/>
      <c r="O6210" s="125"/>
      <c r="P6210" s="125"/>
      <c r="Q6210" s="125"/>
      <c r="S6210" s="67"/>
    </row>
    <row r="6211" spans="14:19" x14ac:dyDescent="0.25">
      <c r="N6211" s="125"/>
      <c r="O6211" s="125"/>
      <c r="P6211" s="125"/>
      <c r="Q6211" s="125"/>
      <c r="S6211" s="67"/>
    </row>
    <row r="6212" spans="14:19" x14ac:dyDescent="0.25">
      <c r="N6212" s="125"/>
      <c r="O6212" s="125"/>
      <c r="P6212" s="125"/>
      <c r="Q6212" s="125"/>
      <c r="S6212" s="67"/>
    </row>
    <row r="6213" spans="14:19" x14ac:dyDescent="0.25">
      <c r="N6213" s="125"/>
      <c r="O6213" s="125"/>
      <c r="P6213" s="125"/>
      <c r="Q6213" s="125"/>
      <c r="S6213" s="67"/>
    </row>
    <row r="6214" spans="14:19" x14ac:dyDescent="0.25">
      <c r="N6214" s="125"/>
      <c r="O6214" s="125"/>
      <c r="P6214" s="125"/>
      <c r="Q6214" s="125"/>
      <c r="S6214" s="67"/>
    </row>
    <row r="6215" spans="14:19" x14ac:dyDescent="0.25">
      <c r="N6215" s="125"/>
      <c r="O6215" s="125"/>
      <c r="P6215" s="125"/>
      <c r="Q6215" s="125"/>
      <c r="S6215" s="67"/>
    </row>
    <row r="6216" spans="14:19" x14ac:dyDescent="0.25">
      <c r="N6216" s="125"/>
      <c r="O6216" s="125"/>
      <c r="P6216" s="125"/>
      <c r="Q6216" s="125"/>
      <c r="S6216" s="67"/>
    </row>
    <row r="6217" spans="14:19" x14ac:dyDescent="0.25">
      <c r="N6217" s="125"/>
      <c r="O6217" s="125"/>
      <c r="P6217" s="125"/>
      <c r="Q6217" s="125"/>
      <c r="S6217" s="67"/>
    </row>
    <row r="6218" spans="14:19" x14ac:dyDescent="0.25">
      <c r="N6218" s="125"/>
      <c r="O6218" s="125"/>
      <c r="P6218" s="125"/>
      <c r="Q6218" s="125"/>
      <c r="S6218" s="67"/>
    </row>
    <row r="6219" spans="14:19" x14ac:dyDescent="0.25">
      <c r="N6219" s="125"/>
      <c r="O6219" s="125"/>
      <c r="P6219" s="125"/>
      <c r="Q6219" s="125"/>
      <c r="S6219" s="67"/>
    </row>
    <row r="6220" spans="14:19" x14ac:dyDescent="0.25">
      <c r="N6220" s="125"/>
      <c r="O6220" s="125"/>
      <c r="P6220" s="125"/>
      <c r="Q6220" s="125"/>
      <c r="S6220" s="67"/>
    </row>
    <row r="6221" spans="14:19" x14ac:dyDescent="0.25">
      <c r="N6221" s="125"/>
      <c r="O6221" s="125"/>
      <c r="P6221" s="125"/>
      <c r="Q6221" s="125"/>
      <c r="S6221" s="67"/>
    </row>
    <row r="6222" spans="14:19" x14ac:dyDescent="0.25">
      <c r="N6222" s="125"/>
      <c r="O6222" s="125"/>
      <c r="P6222" s="125"/>
      <c r="Q6222" s="125"/>
      <c r="S6222" s="67"/>
    </row>
    <row r="6223" spans="14:19" x14ac:dyDescent="0.25">
      <c r="N6223" s="125"/>
      <c r="O6223" s="125"/>
      <c r="P6223" s="125"/>
      <c r="Q6223" s="125"/>
      <c r="S6223" s="67"/>
    </row>
    <row r="6224" spans="14:19" x14ac:dyDescent="0.25">
      <c r="N6224" s="125"/>
      <c r="O6224" s="125"/>
      <c r="P6224" s="125"/>
      <c r="Q6224" s="125"/>
      <c r="S6224" s="67"/>
    </row>
    <row r="6225" spans="14:19" x14ac:dyDescent="0.25">
      <c r="N6225" s="125"/>
      <c r="O6225" s="125"/>
      <c r="P6225" s="125"/>
      <c r="Q6225" s="125"/>
      <c r="S6225" s="67"/>
    </row>
    <row r="6226" spans="14:19" x14ac:dyDescent="0.25">
      <c r="N6226" s="125"/>
      <c r="O6226" s="125"/>
      <c r="P6226" s="125"/>
      <c r="Q6226" s="125"/>
      <c r="S6226" s="67"/>
    </row>
    <row r="6227" spans="14:19" x14ac:dyDescent="0.25">
      <c r="N6227" s="125"/>
      <c r="O6227" s="125"/>
      <c r="P6227" s="125"/>
      <c r="Q6227" s="125"/>
      <c r="S6227" s="67"/>
    </row>
    <row r="6228" spans="14:19" x14ac:dyDescent="0.25">
      <c r="N6228" s="125"/>
      <c r="O6228" s="125"/>
      <c r="P6228" s="125"/>
      <c r="Q6228" s="125"/>
      <c r="S6228" s="67"/>
    </row>
    <row r="6229" spans="14:19" x14ac:dyDescent="0.25">
      <c r="N6229" s="125"/>
      <c r="O6229" s="125"/>
      <c r="P6229" s="125"/>
      <c r="Q6229" s="125"/>
      <c r="S6229" s="67"/>
    </row>
    <row r="6230" spans="14:19" x14ac:dyDescent="0.25">
      <c r="N6230" s="125"/>
      <c r="O6230" s="125"/>
      <c r="P6230" s="125"/>
      <c r="Q6230" s="125"/>
      <c r="S6230" s="67"/>
    </row>
    <row r="6231" spans="14:19" x14ac:dyDescent="0.25">
      <c r="N6231" s="125"/>
      <c r="O6231" s="125"/>
      <c r="P6231" s="125"/>
      <c r="Q6231" s="125"/>
      <c r="S6231" s="67"/>
    </row>
    <row r="6232" spans="14:19" x14ac:dyDescent="0.25">
      <c r="N6232" s="125"/>
      <c r="O6232" s="125"/>
      <c r="P6232" s="125"/>
      <c r="Q6232" s="125"/>
      <c r="S6232" s="67"/>
    </row>
    <row r="6233" spans="14:19" x14ac:dyDescent="0.25">
      <c r="N6233" s="125"/>
      <c r="O6233" s="125"/>
      <c r="P6233" s="125"/>
      <c r="Q6233" s="125"/>
      <c r="S6233" s="67"/>
    </row>
    <row r="6234" spans="14:19" x14ac:dyDescent="0.25">
      <c r="N6234" s="125"/>
      <c r="O6234" s="125"/>
      <c r="P6234" s="125"/>
      <c r="Q6234" s="125"/>
      <c r="S6234" s="67"/>
    </row>
    <row r="6235" spans="14:19" x14ac:dyDescent="0.25">
      <c r="N6235" s="125"/>
      <c r="O6235" s="125"/>
      <c r="P6235" s="125"/>
      <c r="Q6235" s="125"/>
      <c r="S6235" s="67"/>
    </row>
    <row r="6236" spans="14:19" x14ac:dyDescent="0.25">
      <c r="N6236" s="125"/>
      <c r="O6236" s="125"/>
      <c r="P6236" s="125"/>
      <c r="Q6236" s="125"/>
      <c r="S6236" s="67"/>
    </row>
    <row r="6237" spans="14:19" x14ac:dyDescent="0.25">
      <c r="N6237" s="125"/>
      <c r="O6237" s="125"/>
      <c r="P6237" s="125"/>
      <c r="Q6237" s="125"/>
      <c r="S6237" s="67"/>
    </row>
    <row r="6238" spans="14:19" x14ac:dyDescent="0.25">
      <c r="N6238" s="125"/>
      <c r="O6238" s="125"/>
      <c r="P6238" s="125"/>
      <c r="Q6238" s="125"/>
      <c r="S6238" s="67"/>
    </row>
    <row r="6239" spans="14:19" x14ac:dyDescent="0.25">
      <c r="N6239" s="125"/>
      <c r="O6239" s="125"/>
      <c r="P6239" s="125"/>
      <c r="Q6239" s="125"/>
      <c r="S6239" s="67"/>
    </row>
    <row r="6240" spans="14:19" x14ac:dyDescent="0.25">
      <c r="N6240" s="125"/>
      <c r="O6240" s="125"/>
      <c r="P6240" s="125"/>
      <c r="Q6240" s="125"/>
      <c r="S6240" s="67"/>
    </row>
    <row r="6241" spans="14:19" x14ac:dyDescent="0.25">
      <c r="N6241" s="125"/>
      <c r="O6241" s="125"/>
      <c r="P6241" s="125"/>
      <c r="Q6241" s="125"/>
      <c r="S6241" s="67"/>
    </row>
    <row r="6242" spans="14:19" x14ac:dyDescent="0.25">
      <c r="N6242" s="125"/>
      <c r="O6242" s="125"/>
      <c r="P6242" s="125"/>
      <c r="Q6242" s="125"/>
      <c r="S6242" s="67"/>
    </row>
    <row r="6243" spans="14:19" x14ac:dyDescent="0.25">
      <c r="N6243" s="125"/>
      <c r="O6243" s="125"/>
      <c r="P6243" s="125"/>
      <c r="Q6243" s="125"/>
      <c r="S6243" s="67"/>
    </row>
    <row r="6244" spans="14:19" x14ac:dyDescent="0.25">
      <c r="N6244" s="125"/>
      <c r="O6244" s="125"/>
      <c r="P6244" s="125"/>
      <c r="Q6244" s="125"/>
      <c r="S6244" s="67"/>
    </row>
    <row r="6245" spans="14:19" x14ac:dyDescent="0.25">
      <c r="N6245" s="125"/>
      <c r="O6245" s="125"/>
      <c r="P6245" s="125"/>
      <c r="Q6245" s="125"/>
      <c r="S6245" s="67"/>
    </row>
    <row r="6246" spans="14:19" x14ac:dyDescent="0.25">
      <c r="N6246" s="125"/>
      <c r="O6246" s="125"/>
      <c r="P6246" s="125"/>
      <c r="Q6246" s="125"/>
      <c r="S6246" s="67"/>
    </row>
    <row r="6247" spans="14:19" x14ac:dyDescent="0.25">
      <c r="N6247" s="125"/>
      <c r="O6247" s="125"/>
      <c r="P6247" s="125"/>
      <c r="Q6247" s="125"/>
      <c r="S6247" s="67"/>
    </row>
    <row r="6248" spans="14:19" x14ac:dyDescent="0.25">
      <c r="N6248" s="125"/>
      <c r="O6248" s="125"/>
      <c r="P6248" s="125"/>
      <c r="Q6248" s="125"/>
      <c r="S6248" s="67"/>
    </row>
    <row r="6249" spans="14:19" x14ac:dyDescent="0.25">
      <c r="N6249" s="125"/>
      <c r="O6249" s="125"/>
      <c r="P6249" s="125"/>
      <c r="Q6249" s="125"/>
      <c r="S6249" s="67"/>
    </row>
    <row r="6250" spans="14:19" x14ac:dyDescent="0.25">
      <c r="N6250" s="125"/>
      <c r="O6250" s="125"/>
      <c r="P6250" s="125"/>
      <c r="Q6250" s="125"/>
      <c r="S6250" s="67"/>
    </row>
    <row r="6251" spans="14:19" x14ac:dyDescent="0.25">
      <c r="N6251" s="125"/>
      <c r="O6251" s="125"/>
      <c r="P6251" s="125"/>
      <c r="Q6251" s="125"/>
      <c r="S6251" s="67"/>
    </row>
    <row r="6252" spans="14:19" x14ac:dyDescent="0.25">
      <c r="N6252" s="125"/>
      <c r="O6252" s="125"/>
      <c r="P6252" s="125"/>
      <c r="Q6252" s="125"/>
      <c r="S6252" s="67"/>
    </row>
    <row r="6253" spans="14:19" x14ac:dyDescent="0.25">
      <c r="N6253" s="125"/>
      <c r="O6253" s="125"/>
      <c r="P6253" s="125"/>
      <c r="Q6253" s="125"/>
      <c r="S6253" s="67"/>
    </row>
    <row r="6254" spans="14:19" x14ac:dyDescent="0.25">
      <c r="N6254" s="125"/>
      <c r="O6254" s="125"/>
      <c r="P6254" s="125"/>
      <c r="Q6254" s="125"/>
      <c r="S6254" s="67"/>
    </row>
    <row r="6255" spans="14:19" x14ac:dyDescent="0.25">
      <c r="N6255" s="125"/>
      <c r="O6255" s="125"/>
      <c r="P6255" s="125"/>
      <c r="Q6255" s="125"/>
      <c r="S6255" s="67"/>
    </row>
    <row r="6256" spans="14:19" x14ac:dyDescent="0.25">
      <c r="N6256" s="125"/>
      <c r="O6256" s="125"/>
      <c r="P6256" s="125"/>
      <c r="Q6256" s="125"/>
      <c r="S6256" s="67"/>
    </row>
    <row r="6257" spans="14:19" x14ac:dyDescent="0.25">
      <c r="N6257" s="125"/>
      <c r="O6257" s="125"/>
      <c r="P6257" s="125"/>
      <c r="Q6257" s="125"/>
      <c r="S6257" s="67"/>
    </row>
    <row r="6258" spans="14:19" x14ac:dyDescent="0.25">
      <c r="N6258" s="125"/>
      <c r="O6258" s="125"/>
      <c r="P6258" s="125"/>
      <c r="Q6258" s="125"/>
      <c r="S6258" s="67"/>
    </row>
    <row r="6259" spans="14:19" x14ac:dyDescent="0.25">
      <c r="N6259" s="125"/>
      <c r="O6259" s="125"/>
      <c r="P6259" s="125"/>
      <c r="Q6259" s="125"/>
      <c r="S6259" s="67"/>
    </row>
    <row r="6260" spans="14:19" x14ac:dyDescent="0.25">
      <c r="N6260" s="125"/>
      <c r="O6260" s="125"/>
      <c r="P6260" s="125"/>
      <c r="Q6260" s="125"/>
      <c r="S6260" s="67"/>
    </row>
    <row r="6261" spans="14:19" x14ac:dyDescent="0.25">
      <c r="N6261" s="125"/>
      <c r="O6261" s="125"/>
      <c r="P6261" s="125"/>
      <c r="Q6261" s="125"/>
      <c r="S6261" s="67"/>
    </row>
    <row r="6262" spans="14:19" x14ac:dyDescent="0.25">
      <c r="N6262" s="125"/>
      <c r="O6262" s="125"/>
      <c r="P6262" s="125"/>
      <c r="Q6262" s="125"/>
      <c r="S6262" s="67"/>
    </row>
    <row r="6263" spans="14:19" x14ac:dyDescent="0.25">
      <c r="N6263" s="125"/>
      <c r="O6263" s="125"/>
      <c r="P6263" s="125"/>
      <c r="Q6263" s="125"/>
      <c r="S6263" s="67"/>
    </row>
    <row r="6264" spans="14:19" x14ac:dyDescent="0.25">
      <c r="N6264" s="125"/>
      <c r="O6264" s="125"/>
      <c r="P6264" s="125"/>
      <c r="Q6264" s="125"/>
      <c r="S6264" s="67"/>
    </row>
    <row r="6265" spans="14:19" x14ac:dyDescent="0.25">
      <c r="N6265" s="125"/>
      <c r="O6265" s="125"/>
      <c r="P6265" s="125"/>
      <c r="Q6265" s="125"/>
      <c r="S6265" s="67"/>
    </row>
    <row r="6266" spans="14:19" x14ac:dyDescent="0.25">
      <c r="N6266" s="125"/>
      <c r="O6266" s="125"/>
      <c r="P6266" s="125"/>
      <c r="Q6266" s="125"/>
      <c r="S6266" s="67"/>
    </row>
    <row r="6267" spans="14:19" x14ac:dyDescent="0.25">
      <c r="N6267" s="125"/>
      <c r="O6267" s="125"/>
      <c r="P6267" s="125"/>
      <c r="Q6267" s="125"/>
      <c r="S6267" s="67"/>
    </row>
    <row r="6268" spans="14:19" x14ac:dyDescent="0.25">
      <c r="N6268" s="125"/>
      <c r="O6268" s="125"/>
      <c r="P6268" s="125"/>
      <c r="Q6268" s="125"/>
      <c r="S6268" s="67"/>
    </row>
    <row r="6269" spans="14:19" x14ac:dyDescent="0.25">
      <c r="N6269" s="125"/>
      <c r="O6269" s="125"/>
      <c r="P6269" s="125"/>
      <c r="Q6269" s="125"/>
      <c r="S6269" s="67"/>
    </row>
    <row r="6270" spans="14:19" x14ac:dyDescent="0.25">
      <c r="N6270" s="125"/>
      <c r="O6270" s="125"/>
      <c r="P6270" s="125"/>
      <c r="Q6270" s="125"/>
      <c r="S6270" s="67"/>
    </row>
    <row r="6271" spans="14:19" x14ac:dyDescent="0.25">
      <c r="N6271" s="125"/>
      <c r="O6271" s="125"/>
      <c r="P6271" s="125"/>
      <c r="Q6271" s="125"/>
      <c r="S6271" s="67"/>
    </row>
    <row r="6272" spans="14:19" x14ac:dyDescent="0.25">
      <c r="N6272" s="125"/>
      <c r="O6272" s="125"/>
      <c r="P6272" s="125"/>
      <c r="Q6272" s="125"/>
      <c r="S6272" s="67"/>
    </row>
    <row r="6273" spans="14:19" x14ac:dyDescent="0.25">
      <c r="N6273" s="125"/>
      <c r="O6273" s="125"/>
      <c r="P6273" s="125"/>
      <c r="Q6273" s="125"/>
      <c r="S6273" s="67"/>
    </row>
    <row r="6274" spans="14:19" x14ac:dyDescent="0.25">
      <c r="N6274" s="125"/>
      <c r="O6274" s="125"/>
      <c r="P6274" s="125"/>
      <c r="Q6274" s="125"/>
      <c r="S6274" s="67"/>
    </row>
    <row r="6275" spans="14:19" x14ac:dyDescent="0.25">
      <c r="N6275" s="125"/>
      <c r="O6275" s="125"/>
      <c r="P6275" s="125"/>
      <c r="Q6275" s="125"/>
      <c r="S6275" s="67"/>
    </row>
    <row r="6276" spans="14:19" x14ac:dyDescent="0.25">
      <c r="N6276" s="125"/>
      <c r="O6276" s="125"/>
      <c r="P6276" s="125"/>
      <c r="Q6276" s="125"/>
      <c r="S6276" s="67"/>
    </row>
    <row r="6277" spans="14:19" x14ac:dyDescent="0.25">
      <c r="N6277" s="125"/>
      <c r="O6277" s="125"/>
      <c r="P6277" s="125"/>
      <c r="Q6277" s="125"/>
      <c r="S6277" s="67"/>
    </row>
    <row r="6278" spans="14:19" x14ac:dyDescent="0.25">
      <c r="N6278" s="125"/>
      <c r="O6278" s="125"/>
      <c r="P6278" s="125"/>
      <c r="Q6278" s="125"/>
      <c r="S6278" s="67"/>
    </row>
    <row r="6279" spans="14:19" x14ac:dyDescent="0.25">
      <c r="N6279" s="125"/>
      <c r="O6279" s="125"/>
      <c r="P6279" s="125"/>
      <c r="Q6279" s="125"/>
      <c r="S6279" s="67"/>
    </row>
    <row r="6280" spans="14:19" x14ac:dyDescent="0.25">
      <c r="N6280" s="125"/>
      <c r="O6280" s="125"/>
      <c r="P6280" s="125"/>
      <c r="Q6280" s="125"/>
      <c r="S6280" s="67"/>
    </row>
    <row r="6281" spans="14:19" x14ac:dyDescent="0.25">
      <c r="N6281" s="125"/>
      <c r="O6281" s="125"/>
      <c r="P6281" s="125"/>
      <c r="Q6281" s="125"/>
      <c r="S6281" s="67"/>
    </row>
    <row r="6282" spans="14:19" x14ac:dyDescent="0.25">
      <c r="N6282" s="125"/>
      <c r="O6282" s="125"/>
      <c r="P6282" s="125"/>
      <c r="Q6282" s="125"/>
      <c r="S6282" s="67"/>
    </row>
    <row r="6283" spans="14:19" x14ac:dyDescent="0.25">
      <c r="N6283" s="125"/>
      <c r="O6283" s="125"/>
      <c r="P6283" s="125"/>
      <c r="Q6283" s="125"/>
      <c r="S6283" s="67"/>
    </row>
    <row r="6284" spans="14:19" x14ac:dyDescent="0.25">
      <c r="N6284" s="125"/>
      <c r="O6284" s="125"/>
      <c r="P6284" s="125"/>
      <c r="Q6284" s="125"/>
      <c r="S6284" s="67"/>
    </row>
    <row r="6285" spans="14:19" x14ac:dyDescent="0.25">
      <c r="N6285" s="125"/>
      <c r="O6285" s="125"/>
      <c r="P6285" s="125"/>
      <c r="Q6285" s="125"/>
      <c r="S6285" s="67"/>
    </row>
    <row r="6286" spans="14:19" x14ac:dyDescent="0.25">
      <c r="N6286" s="125"/>
      <c r="O6286" s="125"/>
      <c r="P6286" s="125"/>
      <c r="Q6286" s="125"/>
      <c r="S6286" s="67"/>
    </row>
    <row r="6287" spans="14:19" x14ac:dyDescent="0.25">
      <c r="N6287" s="125"/>
      <c r="O6287" s="125"/>
      <c r="P6287" s="125"/>
      <c r="Q6287" s="125"/>
      <c r="S6287" s="67"/>
    </row>
    <row r="6288" spans="14:19" x14ac:dyDescent="0.25">
      <c r="N6288" s="125"/>
      <c r="O6288" s="125"/>
      <c r="P6288" s="125"/>
      <c r="Q6288" s="125"/>
      <c r="S6288" s="67"/>
    </row>
    <row r="6289" spans="14:19" x14ac:dyDescent="0.25">
      <c r="N6289" s="125"/>
      <c r="O6289" s="125"/>
      <c r="P6289" s="125"/>
      <c r="Q6289" s="125"/>
      <c r="S6289" s="67"/>
    </row>
    <row r="6290" spans="14:19" x14ac:dyDescent="0.25">
      <c r="N6290" s="125"/>
      <c r="O6290" s="125"/>
      <c r="P6290" s="125"/>
      <c r="Q6290" s="125"/>
      <c r="S6290" s="67"/>
    </row>
    <row r="6291" spans="14:19" x14ac:dyDescent="0.25">
      <c r="N6291" s="125"/>
      <c r="O6291" s="125"/>
      <c r="P6291" s="125"/>
      <c r="Q6291" s="125"/>
      <c r="S6291" s="67"/>
    </row>
    <row r="6292" spans="14:19" x14ac:dyDescent="0.25">
      <c r="N6292" s="125"/>
      <c r="O6292" s="125"/>
      <c r="P6292" s="125"/>
      <c r="Q6292" s="125"/>
      <c r="S6292" s="67"/>
    </row>
    <row r="6293" spans="14:19" x14ac:dyDescent="0.25">
      <c r="N6293" s="125"/>
      <c r="O6293" s="125"/>
      <c r="P6293" s="125"/>
      <c r="Q6293" s="125"/>
      <c r="S6293" s="67"/>
    </row>
    <row r="6294" spans="14:19" x14ac:dyDescent="0.25">
      <c r="N6294" s="125"/>
      <c r="O6294" s="125"/>
      <c r="P6294" s="125"/>
      <c r="Q6294" s="125"/>
      <c r="S6294" s="67"/>
    </row>
    <row r="6295" spans="14:19" x14ac:dyDescent="0.25">
      <c r="N6295" s="125"/>
      <c r="O6295" s="125"/>
      <c r="P6295" s="125"/>
      <c r="Q6295" s="125"/>
      <c r="S6295" s="67"/>
    </row>
    <row r="6296" spans="14:19" x14ac:dyDescent="0.25">
      <c r="N6296" s="125"/>
      <c r="O6296" s="125"/>
      <c r="P6296" s="125"/>
      <c r="Q6296" s="125"/>
      <c r="S6296" s="67"/>
    </row>
    <row r="6297" spans="14:19" x14ac:dyDescent="0.25">
      <c r="N6297" s="125"/>
      <c r="O6297" s="125"/>
      <c r="P6297" s="125"/>
      <c r="Q6297" s="125"/>
      <c r="S6297" s="67"/>
    </row>
    <row r="6298" spans="14:19" x14ac:dyDescent="0.25">
      <c r="N6298" s="125"/>
      <c r="O6298" s="125"/>
      <c r="P6298" s="125"/>
      <c r="Q6298" s="125"/>
      <c r="S6298" s="67"/>
    </row>
    <row r="6299" spans="14:19" x14ac:dyDescent="0.25">
      <c r="N6299" s="125"/>
      <c r="O6299" s="125"/>
      <c r="P6299" s="125"/>
      <c r="Q6299" s="125"/>
      <c r="S6299" s="67"/>
    </row>
    <row r="6300" spans="14:19" x14ac:dyDescent="0.25">
      <c r="N6300" s="125"/>
      <c r="O6300" s="125"/>
      <c r="P6300" s="125"/>
      <c r="Q6300" s="125"/>
      <c r="S6300" s="67"/>
    </row>
    <row r="6301" spans="14:19" x14ac:dyDescent="0.25">
      <c r="N6301" s="125"/>
      <c r="O6301" s="125"/>
      <c r="P6301" s="125"/>
      <c r="Q6301" s="125"/>
      <c r="S6301" s="67"/>
    </row>
    <row r="6302" spans="14:19" x14ac:dyDescent="0.25">
      <c r="N6302" s="125"/>
      <c r="O6302" s="125"/>
      <c r="P6302" s="125"/>
      <c r="Q6302" s="125"/>
      <c r="S6302" s="67"/>
    </row>
    <row r="6303" spans="14:19" x14ac:dyDescent="0.25">
      <c r="N6303" s="125"/>
      <c r="O6303" s="125"/>
      <c r="P6303" s="125"/>
      <c r="Q6303" s="125"/>
      <c r="S6303" s="67"/>
    </row>
    <row r="6304" spans="14:19" x14ac:dyDescent="0.25">
      <c r="N6304" s="125"/>
      <c r="O6304" s="125"/>
      <c r="P6304" s="125"/>
      <c r="Q6304" s="125"/>
      <c r="S6304" s="67"/>
    </row>
    <row r="6305" spans="14:19" x14ac:dyDescent="0.25">
      <c r="N6305" s="125"/>
      <c r="O6305" s="125"/>
      <c r="P6305" s="125"/>
      <c r="Q6305" s="125"/>
      <c r="S6305" s="67"/>
    </row>
    <row r="6306" spans="14:19" x14ac:dyDescent="0.25">
      <c r="N6306" s="125"/>
      <c r="O6306" s="125"/>
      <c r="P6306" s="125"/>
      <c r="Q6306" s="125"/>
      <c r="S6306" s="67"/>
    </row>
    <row r="6307" spans="14:19" x14ac:dyDescent="0.25">
      <c r="N6307" s="125"/>
      <c r="O6307" s="125"/>
      <c r="P6307" s="125"/>
      <c r="Q6307" s="125"/>
      <c r="S6307" s="67"/>
    </row>
    <row r="6308" spans="14:19" x14ac:dyDescent="0.25">
      <c r="N6308" s="125"/>
      <c r="O6308" s="125"/>
      <c r="P6308" s="125"/>
      <c r="Q6308" s="125"/>
      <c r="S6308" s="67"/>
    </row>
    <row r="6309" spans="14:19" x14ac:dyDescent="0.25">
      <c r="N6309" s="125"/>
      <c r="O6309" s="125"/>
      <c r="P6309" s="125"/>
      <c r="Q6309" s="125"/>
      <c r="S6309" s="67"/>
    </row>
    <row r="6310" spans="14:19" x14ac:dyDescent="0.25">
      <c r="N6310" s="125"/>
      <c r="O6310" s="125"/>
      <c r="P6310" s="125"/>
      <c r="Q6310" s="125"/>
      <c r="S6310" s="67"/>
    </row>
    <row r="6311" spans="14:19" x14ac:dyDescent="0.25">
      <c r="N6311" s="125"/>
      <c r="O6311" s="125"/>
      <c r="P6311" s="125"/>
      <c r="Q6311" s="125"/>
      <c r="S6311" s="67"/>
    </row>
    <row r="6312" spans="14:19" x14ac:dyDescent="0.25">
      <c r="N6312" s="125"/>
      <c r="O6312" s="125"/>
      <c r="P6312" s="125"/>
      <c r="Q6312" s="125"/>
      <c r="S6312" s="67"/>
    </row>
    <row r="6313" spans="14:19" x14ac:dyDescent="0.25">
      <c r="N6313" s="125"/>
      <c r="O6313" s="125"/>
      <c r="P6313" s="125"/>
      <c r="Q6313" s="125"/>
      <c r="S6313" s="67"/>
    </row>
    <row r="6314" spans="14:19" x14ac:dyDescent="0.25">
      <c r="N6314" s="125"/>
      <c r="O6314" s="125"/>
      <c r="P6314" s="125"/>
      <c r="Q6314" s="125"/>
      <c r="S6314" s="67"/>
    </row>
    <row r="6315" spans="14:19" x14ac:dyDescent="0.25">
      <c r="N6315" s="125"/>
      <c r="O6315" s="125"/>
      <c r="P6315" s="125"/>
      <c r="Q6315" s="125"/>
      <c r="S6315" s="67"/>
    </row>
    <row r="6316" spans="14:19" x14ac:dyDescent="0.25">
      <c r="N6316" s="125"/>
      <c r="O6316" s="125"/>
      <c r="P6316" s="125"/>
      <c r="Q6316" s="125"/>
      <c r="S6316" s="67"/>
    </row>
    <row r="6317" spans="14:19" x14ac:dyDescent="0.25">
      <c r="N6317" s="125"/>
      <c r="O6317" s="125"/>
      <c r="P6317" s="125"/>
      <c r="Q6317" s="125"/>
      <c r="S6317" s="67"/>
    </row>
    <row r="6318" spans="14:19" x14ac:dyDescent="0.25">
      <c r="N6318" s="125"/>
      <c r="O6318" s="125"/>
      <c r="P6318" s="125"/>
      <c r="Q6318" s="125"/>
      <c r="S6318" s="67"/>
    </row>
    <row r="6319" spans="14:19" x14ac:dyDescent="0.25">
      <c r="N6319" s="125"/>
      <c r="O6319" s="125"/>
      <c r="P6319" s="125"/>
      <c r="Q6319" s="125"/>
      <c r="S6319" s="67"/>
    </row>
    <row r="6320" spans="14:19" x14ac:dyDescent="0.25">
      <c r="N6320" s="125"/>
      <c r="O6320" s="125"/>
      <c r="P6320" s="125"/>
      <c r="Q6320" s="125"/>
      <c r="S6320" s="67"/>
    </row>
    <row r="6321" spans="14:19" x14ac:dyDescent="0.25">
      <c r="N6321" s="125"/>
      <c r="O6321" s="125"/>
      <c r="P6321" s="125"/>
      <c r="Q6321" s="125"/>
      <c r="S6321" s="67"/>
    </row>
    <row r="6322" spans="14:19" x14ac:dyDescent="0.25">
      <c r="N6322" s="125"/>
      <c r="O6322" s="125"/>
      <c r="P6322" s="125"/>
      <c r="Q6322" s="125"/>
      <c r="S6322" s="67"/>
    </row>
    <row r="6323" spans="14:19" x14ac:dyDescent="0.25">
      <c r="N6323" s="125"/>
      <c r="O6323" s="125"/>
      <c r="P6323" s="125"/>
      <c r="Q6323" s="125"/>
      <c r="S6323" s="67"/>
    </row>
    <row r="6324" spans="14:19" x14ac:dyDescent="0.25">
      <c r="N6324" s="125"/>
      <c r="O6324" s="125"/>
      <c r="P6324" s="125"/>
      <c r="Q6324" s="125"/>
      <c r="S6324" s="67"/>
    </row>
    <row r="6325" spans="14:19" x14ac:dyDescent="0.25">
      <c r="N6325" s="125"/>
      <c r="O6325" s="125"/>
      <c r="P6325" s="125"/>
      <c r="Q6325" s="125"/>
      <c r="S6325" s="67"/>
    </row>
    <row r="6326" spans="14:19" x14ac:dyDescent="0.25">
      <c r="N6326" s="125"/>
      <c r="O6326" s="125"/>
      <c r="P6326" s="125"/>
      <c r="Q6326" s="125"/>
      <c r="S6326" s="67"/>
    </row>
    <row r="6327" spans="14:19" x14ac:dyDescent="0.25">
      <c r="N6327" s="125"/>
      <c r="O6327" s="125"/>
      <c r="P6327" s="125"/>
      <c r="Q6327" s="125"/>
      <c r="S6327" s="67"/>
    </row>
    <row r="6328" spans="14:19" x14ac:dyDescent="0.25">
      <c r="N6328" s="125"/>
      <c r="O6328" s="125"/>
      <c r="P6328" s="125"/>
      <c r="Q6328" s="125"/>
      <c r="S6328" s="67"/>
    </row>
    <row r="6329" spans="14:19" x14ac:dyDescent="0.25">
      <c r="N6329" s="125"/>
      <c r="O6329" s="125"/>
      <c r="P6329" s="125"/>
      <c r="Q6329" s="125"/>
      <c r="S6329" s="67"/>
    </row>
    <row r="6330" spans="14:19" x14ac:dyDescent="0.25">
      <c r="N6330" s="125"/>
      <c r="O6330" s="125"/>
      <c r="P6330" s="125"/>
      <c r="Q6330" s="125"/>
      <c r="S6330" s="67"/>
    </row>
    <row r="6331" spans="14:19" x14ac:dyDescent="0.25">
      <c r="N6331" s="125"/>
      <c r="O6331" s="125"/>
      <c r="P6331" s="125"/>
      <c r="Q6331" s="125"/>
      <c r="S6331" s="67"/>
    </row>
    <row r="6332" spans="14:19" x14ac:dyDescent="0.25">
      <c r="N6332" s="125"/>
      <c r="O6332" s="125"/>
      <c r="P6332" s="125"/>
      <c r="Q6332" s="125"/>
      <c r="S6332" s="67"/>
    </row>
    <row r="6333" spans="14:19" x14ac:dyDescent="0.25">
      <c r="N6333" s="125"/>
      <c r="O6333" s="125"/>
      <c r="P6333" s="125"/>
      <c r="Q6333" s="125"/>
      <c r="S6333" s="67"/>
    </row>
    <row r="6334" spans="14:19" x14ac:dyDescent="0.25">
      <c r="N6334" s="125"/>
      <c r="O6334" s="125"/>
      <c r="P6334" s="125"/>
      <c r="Q6334" s="125"/>
      <c r="S6334" s="67"/>
    </row>
    <row r="6335" spans="14:19" x14ac:dyDescent="0.25">
      <c r="N6335" s="125"/>
      <c r="O6335" s="125"/>
      <c r="P6335" s="125"/>
      <c r="Q6335" s="125"/>
      <c r="S6335" s="67"/>
    </row>
    <row r="6336" spans="14:19" x14ac:dyDescent="0.25">
      <c r="N6336" s="125"/>
      <c r="O6336" s="125"/>
      <c r="P6336" s="125"/>
      <c r="Q6336" s="125"/>
      <c r="S6336" s="67"/>
    </row>
    <row r="6337" spans="14:19" x14ac:dyDescent="0.25">
      <c r="N6337" s="125"/>
      <c r="O6337" s="125"/>
      <c r="P6337" s="125"/>
      <c r="Q6337" s="125"/>
      <c r="S6337" s="67"/>
    </row>
    <row r="6338" spans="14:19" x14ac:dyDescent="0.25">
      <c r="N6338" s="125"/>
      <c r="O6338" s="125"/>
      <c r="P6338" s="125"/>
      <c r="Q6338" s="125"/>
      <c r="S6338" s="67"/>
    </row>
    <row r="6339" spans="14:19" x14ac:dyDescent="0.25">
      <c r="N6339" s="125"/>
      <c r="O6339" s="125"/>
      <c r="P6339" s="125"/>
      <c r="Q6339" s="125"/>
      <c r="S6339" s="67"/>
    </row>
    <row r="6340" spans="14:19" x14ac:dyDescent="0.25">
      <c r="N6340" s="125"/>
      <c r="O6340" s="125"/>
      <c r="P6340" s="125"/>
      <c r="Q6340" s="125"/>
      <c r="S6340" s="67"/>
    </row>
    <row r="6341" spans="14:19" x14ac:dyDescent="0.25">
      <c r="N6341" s="125"/>
      <c r="O6341" s="125"/>
      <c r="P6341" s="125"/>
      <c r="Q6341" s="125"/>
      <c r="S6341" s="67"/>
    </row>
    <row r="6342" spans="14:19" x14ac:dyDescent="0.25">
      <c r="N6342" s="125"/>
      <c r="O6342" s="125"/>
      <c r="P6342" s="125"/>
      <c r="Q6342" s="125"/>
      <c r="S6342" s="67"/>
    </row>
    <row r="6343" spans="14:19" x14ac:dyDescent="0.25">
      <c r="N6343" s="125"/>
      <c r="O6343" s="125"/>
      <c r="P6343" s="125"/>
      <c r="Q6343" s="125"/>
      <c r="S6343" s="67"/>
    </row>
    <row r="6344" spans="14:19" x14ac:dyDescent="0.25">
      <c r="N6344" s="125"/>
      <c r="O6344" s="125"/>
      <c r="P6344" s="125"/>
      <c r="Q6344" s="125"/>
      <c r="S6344" s="67"/>
    </row>
    <row r="6345" spans="14:19" x14ac:dyDescent="0.25">
      <c r="N6345" s="125"/>
      <c r="O6345" s="125"/>
      <c r="P6345" s="125"/>
      <c r="Q6345" s="125"/>
      <c r="S6345" s="67"/>
    </row>
    <row r="6346" spans="14:19" x14ac:dyDescent="0.25">
      <c r="N6346" s="125"/>
      <c r="O6346" s="125"/>
      <c r="P6346" s="125"/>
      <c r="Q6346" s="125"/>
      <c r="S6346" s="67"/>
    </row>
    <row r="6347" spans="14:19" x14ac:dyDescent="0.25">
      <c r="N6347" s="125"/>
      <c r="O6347" s="125"/>
      <c r="P6347" s="125"/>
      <c r="Q6347" s="125"/>
      <c r="S6347" s="67"/>
    </row>
    <row r="6348" spans="14:19" x14ac:dyDescent="0.25">
      <c r="N6348" s="125"/>
      <c r="O6348" s="125"/>
      <c r="P6348" s="125"/>
      <c r="Q6348" s="125"/>
      <c r="S6348" s="67"/>
    </row>
    <row r="6349" spans="14:19" x14ac:dyDescent="0.25">
      <c r="N6349" s="125"/>
      <c r="O6349" s="125"/>
      <c r="P6349" s="125"/>
      <c r="Q6349" s="125"/>
      <c r="S6349" s="67"/>
    </row>
    <row r="6350" spans="14:19" x14ac:dyDescent="0.25">
      <c r="N6350" s="125"/>
      <c r="O6350" s="125"/>
      <c r="P6350" s="125"/>
      <c r="Q6350" s="125"/>
      <c r="S6350" s="67"/>
    </row>
    <row r="6351" spans="14:19" x14ac:dyDescent="0.25">
      <c r="N6351" s="125"/>
      <c r="O6351" s="125"/>
      <c r="P6351" s="125"/>
      <c r="Q6351" s="125"/>
      <c r="S6351" s="67"/>
    </row>
    <row r="6352" spans="14:19" x14ac:dyDescent="0.25">
      <c r="N6352" s="125"/>
      <c r="O6352" s="125"/>
      <c r="P6352" s="125"/>
      <c r="Q6352" s="125"/>
      <c r="S6352" s="67"/>
    </row>
    <row r="6353" spans="14:19" x14ac:dyDescent="0.25">
      <c r="N6353" s="125"/>
      <c r="O6353" s="125"/>
      <c r="P6353" s="125"/>
      <c r="Q6353" s="125"/>
      <c r="S6353" s="67"/>
    </row>
    <row r="6354" spans="14:19" x14ac:dyDescent="0.25">
      <c r="N6354" s="125"/>
      <c r="O6354" s="125"/>
      <c r="P6354" s="125"/>
      <c r="Q6354" s="125"/>
      <c r="S6354" s="67"/>
    </row>
    <row r="6355" spans="14:19" x14ac:dyDescent="0.25">
      <c r="N6355" s="125"/>
      <c r="O6355" s="125"/>
      <c r="P6355" s="125"/>
      <c r="Q6355" s="125"/>
      <c r="S6355" s="67"/>
    </row>
    <row r="6356" spans="14:19" x14ac:dyDescent="0.25">
      <c r="N6356" s="125"/>
      <c r="O6356" s="125"/>
      <c r="P6356" s="125"/>
      <c r="Q6356" s="125"/>
      <c r="S6356" s="67"/>
    </row>
    <row r="6357" spans="14:19" x14ac:dyDescent="0.25">
      <c r="N6357" s="125"/>
      <c r="O6357" s="125"/>
      <c r="P6357" s="125"/>
      <c r="Q6357" s="125"/>
      <c r="S6357" s="67"/>
    </row>
    <row r="6358" spans="14:19" x14ac:dyDescent="0.25">
      <c r="N6358" s="125"/>
      <c r="O6358" s="125"/>
      <c r="P6358" s="125"/>
      <c r="Q6358" s="125"/>
      <c r="S6358" s="67"/>
    </row>
    <row r="6359" spans="14:19" x14ac:dyDescent="0.25">
      <c r="N6359" s="125"/>
      <c r="O6359" s="125"/>
      <c r="P6359" s="125"/>
      <c r="Q6359" s="125"/>
      <c r="S6359" s="67"/>
    </row>
    <row r="6360" spans="14:19" x14ac:dyDescent="0.25">
      <c r="N6360" s="125"/>
      <c r="O6360" s="125"/>
      <c r="P6360" s="125"/>
      <c r="Q6360" s="125"/>
      <c r="S6360" s="67"/>
    </row>
    <row r="6361" spans="14:19" x14ac:dyDescent="0.25">
      <c r="N6361" s="125"/>
      <c r="O6361" s="125"/>
      <c r="P6361" s="125"/>
      <c r="Q6361" s="125"/>
      <c r="S6361" s="67"/>
    </row>
    <row r="6362" spans="14:19" x14ac:dyDescent="0.25">
      <c r="N6362" s="125"/>
      <c r="O6362" s="125"/>
      <c r="P6362" s="125"/>
      <c r="Q6362" s="125"/>
      <c r="S6362" s="67"/>
    </row>
    <row r="6363" spans="14:19" x14ac:dyDescent="0.25">
      <c r="N6363" s="125"/>
      <c r="O6363" s="125"/>
      <c r="P6363" s="125"/>
      <c r="Q6363" s="125"/>
      <c r="S6363" s="67"/>
    </row>
    <row r="6364" spans="14:19" x14ac:dyDescent="0.25">
      <c r="N6364" s="125"/>
      <c r="O6364" s="125"/>
      <c r="P6364" s="125"/>
      <c r="Q6364" s="125"/>
      <c r="S6364" s="67"/>
    </row>
    <row r="6365" spans="14:19" x14ac:dyDescent="0.25">
      <c r="N6365" s="125"/>
      <c r="O6365" s="125"/>
      <c r="P6365" s="125"/>
      <c r="Q6365" s="125"/>
      <c r="S6365" s="67"/>
    </row>
    <row r="6366" spans="14:19" x14ac:dyDescent="0.25">
      <c r="N6366" s="125"/>
      <c r="O6366" s="125"/>
      <c r="P6366" s="125"/>
      <c r="Q6366" s="125"/>
      <c r="S6366" s="67"/>
    </row>
    <row r="6367" spans="14:19" x14ac:dyDescent="0.25">
      <c r="N6367" s="125"/>
      <c r="O6367" s="125"/>
      <c r="P6367" s="125"/>
      <c r="Q6367" s="125"/>
      <c r="S6367" s="67"/>
    </row>
    <row r="6368" spans="14:19" x14ac:dyDescent="0.25">
      <c r="N6368" s="125"/>
      <c r="O6368" s="125"/>
      <c r="P6368" s="125"/>
      <c r="Q6368" s="125"/>
      <c r="S6368" s="67"/>
    </row>
    <row r="6369" spans="14:19" x14ac:dyDescent="0.25">
      <c r="N6369" s="125"/>
      <c r="O6369" s="125"/>
      <c r="P6369" s="125"/>
      <c r="Q6369" s="125"/>
      <c r="S6369" s="67"/>
    </row>
    <row r="6370" spans="14:19" x14ac:dyDescent="0.25">
      <c r="N6370" s="125"/>
      <c r="O6370" s="125"/>
      <c r="P6370" s="125"/>
      <c r="Q6370" s="125"/>
      <c r="S6370" s="67"/>
    </row>
    <row r="6371" spans="14:19" x14ac:dyDescent="0.25">
      <c r="N6371" s="125"/>
      <c r="O6371" s="125"/>
      <c r="P6371" s="125"/>
      <c r="Q6371" s="125"/>
      <c r="S6371" s="67"/>
    </row>
    <row r="6372" spans="14:19" x14ac:dyDescent="0.25">
      <c r="N6372" s="125"/>
      <c r="O6372" s="125"/>
      <c r="P6372" s="125"/>
      <c r="Q6372" s="125"/>
      <c r="S6372" s="67"/>
    </row>
    <row r="6373" spans="14:19" x14ac:dyDescent="0.25">
      <c r="N6373" s="125"/>
      <c r="O6373" s="125"/>
      <c r="P6373" s="125"/>
      <c r="Q6373" s="125"/>
      <c r="S6373" s="67"/>
    </row>
    <row r="6374" spans="14:19" x14ac:dyDescent="0.25">
      <c r="N6374" s="125"/>
      <c r="O6374" s="125"/>
      <c r="P6374" s="125"/>
      <c r="Q6374" s="125"/>
      <c r="S6374" s="67"/>
    </row>
    <row r="6375" spans="14:19" x14ac:dyDescent="0.25">
      <c r="N6375" s="125"/>
      <c r="O6375" s="125"/>
      <c r="P6375" s="125"/>
      <c r="Q6375" s="125"/>
      <c r="S6375" s="67"/>
    </row>
    <row r="6376" spans="14:19" x14ac:dyDescent="0.25">
      <c r="N6376" s="125"/>
      <c r="O6376" s="125"/>
      <c r="P6376" s="125"/>
      <c r="Q6376" s="125"/>
      <c r="S6376" s="67"/>
    </row>
    <row r="6377" spans="14:19" x14ac:dyDescent="0.25">
      <c r="N6377" s="125"/>
      <c r="O6377" s="125"/>
      <c r="P6377" s="125"/>
      <c r="Q6377" s="125"/>
      <c r="S6377" s="67"/>
    </row>
    <row r="6378" spans="14:19" x14ac:dyDescent="0.25">
      <c r="N6378" s="125"/>
      <c r="O6378" s="125"/>
      <c r="P6378" s="125"/>
      <c r="Q6378" s="125"/>
      <c r="S6378" s="67"/>
    </row>
    <row r="6379" spans="14:19" x14ac:dyDescent="0.25">
      <c r="N6379" s="125"/>
      <c r="O6379" s="125"/>
      <c r="P6379" s="125"/>
      <c r="Q6379" s="125"/>
      <c r="S6379" s="67"/>
    </row>
    <row r="6380" spans="14:19" x14ac:dyDescent="0.25">
      <c r="N6380" s="125"/>
      <c r="O6380" s="125"/>
      <c r="P6380" s="125"/>
      <c r="Q6380" s="125"/>
      <c r="S6380" s="67"/>
    </row>
    <row r="6381" spans="14:19" x14ac:dyDescent="0.25">
      <c r="N6381" s="125"/>
      <c r="O6381" s="125"/>
      <c r="P6381" s="125"/>
      <c r="Q6381" s="125"/>
      <c r="S6381" s="67"/>
    </row>
    <row r="6382" spans="14:19" x14ac:dyDescent="0.25">
      <c r="N6382" s="125"/>
      <c r="O6382" s="125"/>
      <c r="P6382" s="125"/>
      <c r="Q6382" s="125"/>
      <c r="S6382" s="67"/>
    </row>
    <row r="6383" spans="14:19" x14ac:dyDescent="0.25">
      <c r="N6383" s="125"/>
      <c r="O6383" s="125"/>
      <c r="P6383" s="125"/>
      <c r="Q6383" s="125"/>
      <c r="S6383" s="67"/>
    </row>
    <row r="6384" spans="14:19" x14ac:dyDescent="0.25">
      <c r="N6384" s="125"/>
      <c r="O6384" s="125"/>
      <c r="P6384" s="125"/>
      <c r="Q6384" s="125"/>
      <c r="S6384" s="67"/>
    </row>
    <row r="6385" spans="14:19" x14ac:dyDescent="0.25">
      <c r="N6385" s="125"/>
      <c r="O6385" s="125"/>
      <c r="P6385" s="125"/>
      <c r="Q6385" s="125"/>
      <c r="S6385" s="67"/>
    </row>
    <row r="6386" spans="14:19" x14ac:dyDescent="0.25">
      <c r="N6386" s="125"/>
      <c r="O6386" s="125"/>
      <c r="P6386" s="125"/>
      <c r="Q6386" s="125"/>
      <c r="S6386" s="67"/>
    </row>
    <row r="6387" spans="14:19" x14ac:dyDescent="0.25">
      <c r="N6387" s="125"/>
      <c r="O6387" s="125"/>
      <c r="P6387" s="125"/>
      <c r="Q6387" s="125"/>
      <c r="S6387" s="67"/>
    </row>
    <row r="6388" spans="14:19" x14ac:dyDescent="0.25">
      <c r="N6388" s="125"/>
      <c r="O6388" s="125"/>
      <c r="P6388" s="125"/>
      <c r="Q6388" s="125"/>
      <c r="S6388" s="67"/>
    </row>
    <row r="6389" spans="14:19" x14ac:dyDescent="0.25">
      <c r="N6389" s="125"/>
      <c r="O6389" s="125"/>
      <c r="P6389" s="125"/>
      <c r="Q6389" s="125"/>
      <c r="S6389" s="67"/>
    </row>
    <row r="6390" spans="14:19" x14ac:dyDescent="0.25">
      <c r="N6390" s="125"/>
      <c r="O6390" s="125"/>
      <c r="P6390" s="125"/>
      <c r="Q6390" s="125"/>
      <c r="S6390" s="67"/>
    </row>
    <row r="6391" spans="14:19" x14ac:dyDescent="0.25">
      <c r="N6391" s="125"/>
      <c r="O6391" s="125"/>
      <c r="P6391" s="125"/>
      <c r="Q6391" s="125"/>
      <c r="S6391" s="67"/>
    </row>
    <row r="6392" spans="14:19" x14ac:dyDescent="0.25">
      <c r="N6392" s="125"/>
      <c r="O6392" s="125"/>
      <c r="P6392" s="125"/>
      <c r="Q6392" s="125"/>
      <c r="S6392" s="67"/>
    </row>
    <row r="6393" spans="14:19" x14ac:dyDescent="0.25">
      <c r="N6393" s="125"/>
      <c r="O6393" s="125"/>
      <c r="P6393" s="125"/>
      <c r="Q6393" s="125"/>
      <c r="S6393" s="67"/>
    </row>
    <row r="6394" spans="14:19" x14ac:dyDescent="0.25">
      <c r="N6394" s="125"/>
      <c r="O6394" s="125"/>
      <c r="P6394" s="125"/>
      <c r="Q6394" s="125"/>
      <c r="S6394" s="67"/>
    </row>
    <row r="6395" spans="14:19" x14ac:dyDescent="0.25">
      <c r="N6395" s="125"/>
      <c r="O6395" s="125"/>
      <c r="P6395" s="125"/>
      <c r="Q6395" s="125"/>
      <c r="S6395" s="67"/>
    </row>
    <row r="6396" spans="14:19" x14ac:dyDescent="0.25">
      <c r="N6396" s="125"/>
      <c r="O6396" s="125"/>
      <c r="P6396" s="125"/>
      <c r="Q6396" s="125"/>
      <c r="S6396" s="67"/>
    </row>
    <row r="6397" spans="14:19" x14ac:dyDescent="0.25">
      <c r="N6397" s="125"/>
      <c r="O6397" s="125"/>
      <c r="P6397" s="125"/>
      <c r="Q6397" s="125"/>
      <c r="S6397" s="67"/>
    </row>
    <row r="6398" spans="14:19" x14ac:dyDescent="0.25">
      <c r="N6398" s="125"/>
      <c r="O6398" s="125"/>
      <c r="P6398" s="125"/>
      <c r="Q6398" s="125"/>
      <c r="S6398" s="67"/>
    </row>
    <row r="6399" spans="14:19" x14ac:dyDescent="0.25">
      <c r="N6399" s="125"/>
      <c r="O6399" s="125"/>
      <c r="P6399" s="125"/>
      <c r="Q6399" s="125"/>
      <c r="S6399" s="67"/>
    </row>
    <row r="6400" spans="14:19" x14ac:dyDescent="0.25">
      <c r="N6400" s="125"/>
      <c r="O6400" s="125"/>
      <c r="P6400" s="125"/>
      <c r="Q6400" s="125"/>
      <c r="S6400" s="67"/>
    </row>
    <row r="6401" spans="14:19" x14ac:dyDescent="0.25">
      <c r="N6401" s="125"/>
      <c r="O6401" s="125"/>
      <c r="P6401" s="125"/>
      <c r="Q6401" s="125"/>
      <c r="S6401" s="67"/>
    </row>
    <row r="6402" spans="14:19" x14ac:dyDescent="0.25">
      <c r="N6402" s="125"/>
      <c r="O6402" s="125"/>
      <c r="P6402" s="125"/>
      <c r="Q6402" s="125"/>
      <c r="S6402" s="67"/>
    </row>
    <row r="6403" spans="14:19" x14ac:dyDescent="0.25">
      <c r="N6403" s="125"/>
      <c r="O6403" s="125"/>
      <c r="P6403" s="125"/>
      <c r="Q6403" s="125"/>
      <c r="S6403" s="67"/>
    </row>
    <row r="6404" spans="14:19" x14ac:dyDescent="0.25">
      <c r="N6404" s="125"/>
      <c r="O6404" s="125"/>
      <c r="P6404" s="125"/>
      <c r="Q6404" s="125"/>
      <c r="S6404" s="67"/>
    </row>
    <row r="6405" spans="14:19" x14ac:dyDescent="0.25">
      <c r="N6405" s="125"/>
      <c r="O6405" s="125"/>
      <c r="P6405" s="125"/>
      <c r="Q6405" s="125"/>
      <c r="S6405" s="67"/>
    </row>
    <row r="6406" spans="14:19" x14ac:dyDescent="0.25">
      <c r="N6406" s="125"/>
      <c r="O6406" s="125"/>
      <c r="P6406" s="125"/>
      <c r="Q6406" s="125"/>
      <c r="S6406" s="67"/>
    </row>
    <row r="6407" spans="14:19" x14ac:dyDescent="0.25">
      <c r="N6407" s="125"/>
      <c r="O6407" s="125"/>
      <c r="P6407" s="125"/>
      <c r="Q6407" s="125"/>
      <c r="S6407" s="67"/>
    </row>
    <row r="6408" spans="14:19" x14ac:dyDescent="0.25">
      <c r="N6408" s="125"/>
      <c r="O6408" s="125"/>
      <c r="P6408" s="125"/>
      <c r="Q6408" s="125"/>
      <c r="S6408" s="67"/>
    </row>
    <row r="6409" spans="14:19" x14ac:dyDescent="0.25">
      <c r="N6409" s="125"/>
      <c r="O6409" s="125"/>
      <c r="P6409" s="125"/>
      <c r="Q6409" s="125"/>
      <c r="S6409" s="67"/>
    </row>
    <row r="6410" spans="14:19" x14ac:dyDescent="0.25">
      <c r="N6410" s="125"/>
      <c r="O6410" s="125"/>
      <c r="P6410" s="125"/>
      <c r="Q6410" s="125"/>
      <c r="S6410" s="67"/>
    </row>
    <row r="6411" spans="14:19" x14ac:dyDescent="0.25">
      <c r="N6411" s="125"/>
      <c r="O6411" s="125"/>
      <c r="P6411" s="125"/>
      <c r="Q6411" s="125"/>
      <c r="S6411" s="67"/>
    </row>
    <row r="6412" spans="14:19" x14ac:dyDescent="0.25">
      <c r="N6412" s="125"/>
      <c r="O6412" s="125"/>
      <c r="P6412" s="125"/>
      <c r="Q6412" s="125"/>
      <c r="S6412" s="67"/>
    </row>
    <row r="6413" spans="14:19" x14ac:dyDescent="0.25">
      <c r="N6413" s="125"/>
      <c r="O6413" s="125"/>
      <c r="P6413" s="125"/>
      <c r="Q6413" s="125"/>
      <c r="S6413" s="67"/>
    </row>
    <row r="6414" spans="14:19" x14ac:dyDescent="0.25">
      <c r="N6414" s="125"/>
      <c r="O6414" s="125"/>
      <c r="P6414" s="125"/>
      <c r="Q6414" s="125"/>
      <c r="S6414" s="67"/>
    </row>
    <row r="6415" spans="14:19" x14ac:dyDescent="0.25">
      <c r="N6415" s="125"/>
      <c r="O6415" s="125"/>
      <c r="P6415" s="125"/>
      <c r="Q6415" s="125"/>
      <c r="S6415" s="67"/>
    </row>
    <row r="6416" spans="14:19" x14ac:dyDescent="0.25">
      <c r="N6416" s="125"/>
      <c r="O6416" s="125"/>
      <c r="P6416" s="125"/>
      <c r="Q6416" s="125"/>
      <c r="S6416" s="67"/>
    </row>
    <row r="6417" spans="14:19" x14ac:dyDescent="0.25">
      <c r="N6417" s="125"/>
      <c r="O6417" s="125"/>
      <c r="P6417" s="125"/>
      <c r="Q6417" s="125"/>
      <c r="S6417" s="67"/>
    </row>
    <row r="6418" spans="14:19" x14ac:dyDescent="0.25">
      <c r="N6418" s="125"/>
      <c r="O6418" s="125"/>
      <c r="P6418" s="125"/>
      <c r="Q6418" s="125"/>
      <c r="S6418" s="67"/>
    </row>
    <row r="6419" spans="14:19" x14ac:dyDescent="0.25">
      <c r="N6419" s="125"/>
      <c r="O6419" s="125"/>
      <c r="P6419" s="125"/>
      <c r="Q6419" s="125"/>
      <c r="S6419" s="67"/>
    </row>
    <row r="6420" spans="14:19" x14ac:dyDescent="0.25">
      <c r="N6420" s="125"/>
      <c r="O6420" s="125"/>
      <c r="P6420" s="125"/>
      <c r="Q6420" s="125"/>
      <c r="S6420" s="67"/>
    </row>
    <row r="6421" spans="14:19" x14ac:dyDescent="0.25">
      <c r="N6421" s="125"/>
      <c r="O6421" s="125"/>
      <c r="P6421" s="125"/>
      <c r="Q6421" s="125"/>
      <c r="S6421" s="67"/>
    </row>
    <row r="6422" spans="14:19" x14ac:dyDescent="0.25">
      <c r="N6422" s="125"/>
      <c r="O6422" s="125"/>
      <c r="P6422" s="125"/>
      <c r="Q6422" s="125"/>
      <c r="S6422" s="67"/>
    </row>
    <row r="6423" spans="14:19" x14ac:dyDescent="0.25">
      <c r="N6423" s="125"/>
      <c r="O6423" s="125"/>
      <c r="P6423" s="125"/>
      <c r="Q6423" s="125"/>
      <c r="S6423" s="67"/>
    </row>
    <row r="6424" spans="14:19" x14ac:dyDescent="0.25">
      <c r="N6424" s="125"/>
      <c r="O6424" s="125"/>
      <c r="P6424" s="125"/>
      <c r="Q6424" s="125"/>
      <c r="S6424" s="67"/>
    </row>
    <row r="6425" spans="14:19" x14ac:dyDescent="0.25">
      <c r="N6425" s="125"/>
      <c r="O6425" s="125"/>
      <c r="P6425" s="125"/>
      <c r="Q6425" s="125"/>
      <c r="S6425" s="67"/>
    </row>
    <row r="6426" spans="14:19" x14ac:dyDescent="0.25">
      <c r="N6426" s="125"/>
      <c r="O6426" s="125"/>
      <c r="P6426" s="125"/>
      <c r="Q6426" s="125"/>
      <c r="S6426" s="67"/>
    </row>
    <row r="6427" spans="14:19" x14ac:dyDescent="0.25">
      <c r="N6427" s="125"/>
      <c r="O6427" s="125"/>
      <c r="P6427" s="125"/>
      <c r="Q6427" s="125"/>
      <c r="S6427" s="67"/>
    </row>
    <row r="6428" spans="14:19" x14ac:dyDescent="0.25">
      <c r="N6428" s="125"/>
      <c r="O6428" s="125"/>
      <c r="P6428" s="125"/>
      <c r="Q6428" s="125"/>
      <c r="S6428" s="67"/>
    </row>
    <row r="6429" spans="14:19" x14ac:dyDescent="0.25">
      <c r="N6429" s="125"/>
      <c r="O6429" s="125"/>
      <c r="P6429" s="125"/>
      <c r="Q6429" s="125"/>
      <c r="S6429" s="67"/>
    </row>
    <row r="6430" spans="14:19" x14ac:dyDescent="0.25">
      <c r="N6430" s="125"/>
      <c r="O6430" s="125"/>
      <c r="P6430" s="125"/>
      <c r="Q6430" s="125"/>
      <c r="S6430" s="67"/>
    </row>
    <row r="6431" spans="14:19" x14ac:dyDescent="0.25">
      <c r="N6431" s="125"/>
      <c r="O6431" s="125"/>
      <c r="P6431" s="125"/>
      <c r="Q6431" s="125"/>
      <c r="S6431" s="67"/>
    </row>
    <row r="6432" spans="14:19" x14ac:dyDescent="0.25">
      <c r="N6432" s="125"/>
      <c r="O6432" s="125"/>
      <c r="P6432" s="125"/>
      <c r="Q6432" s="125"/>
      <c r="S6432" s="67"/>
    </row>
    <row r="6433" spans="14:19" x14ac:dyDescent="0.25">
      <c r="N6433" s="125"/>
      <c r="O6433" s="125"/>
      <c r="P6433" s="125"/>
      <c r="Q6433" s="125"/>
      <c r="S6433" s="67"/>
    </row>
    <row r="6434" spans="14:19" x14ac:dyDescent="0.25">
      <c r="N6434" s="125"/>
      <c r="O6434" s="125"/>
      <c r="P6434" s="125"/>
      <c r="Q6434" s="125"/>
      <c r="S6434" s="67"/>
    </row>
    <row r="6435" spans="14:19" x14ac:dyDescent="0.25">
      <c r="N6435" s="125"/>
      <c r="O6435" s="125"/>
      <c r="P6435" s="125"/>
      <c r="Q6435" s="125"/>
      <c r="S6435" s="67"/>
    </row>
    <row r="6436" spans="14:19" x14ac:dyDescent="0.25">
      <c r="N6436" s="125"/>
      <c r="O6436" s="125"/>
      <c r="P6436" s="125"/>
      <c r="Q6436" s="125"/>
      <c r="S6436" s="67"/>
    </row>
    <row r="6437" spans="14:19" x14ac:dyDescent="0.25">
      <c r="N6437" s="125"/>
      <c r="O6437" s="125"/>
      <c r="P6437" s="125"/>
      <c r="Q6437" s="125"/>
      <c r="S6437" s="67"/>
    </row>
    <row r="6438" spans="14:19" x14ac:dyDescent="0.25">
      <c r="N6438" s="125"/>
      <c r="O6438" s="125"/>
      <c r="P6438" s="125"/>
      <c r="Q6438" s="125"/>
      <c r="S6438" s="67"/>
    </row>
    <row r="6439" spans="14:19" x14ac:dyDescent="0.25">
      <c r="N6439" s="125"/>
      <c r="O6439" s="125"/>
      <c r="P6439" s="125"/>
      <c r="Q6439" s="125"/>
      <c r="S6439" s="67"/>
    </row>
    <row r="6440" spans="14:19" x14ac:dyDescent="0.25">
      <c r="N6440" s="125"/>
      <c r="O6440" s="125"/>
      <c r="P6440" s="125"/>
      <c r="Q6440" s="125"/>
      <c r="S6440" s="67"/>
    </row>
    <row r="6441" spans="14:19" x14ac:dyDescent="0.25">
      <c r="N6441" s="125"/>
      <c r="O6441" s="125"/>
      <c r="P6441" s="125"/>
      <c r="Q6441" s="125"/>
      <c r="S6441" s="67"/>
    </row>
    <row r="6442" spans="14:19" x14ac:dyDescent="0.25">
      <c r="N6442" s="125"/>
      <c r="O6442" s="125"/>
      <c r="P6442" s="125"/>
      <c r="Q6442" s="125"/>
      <c r="S6442" s="67"/>
    </row>
    <row r="6443" spans="14:19" x14ac:dyDescent="0.25">
      <c r="N6443" s="125"/>
      <c r="O6443" s="125"/>
      <c r="P6443" s="125"/>
      <c r="Q6443" s="125"/>
      <c r="S6443" s="67"/>
    </row>
    <row r="6444" spans="14:19" x14ac:dyDescent="0.25">
      <c r="N6444" s="125"/>
      <c r="O6444" s="125"/>
      <c r="P6444" s="125"/>
      <c r="Q6444" s="125"/>
      <c r="S6444" s="67"/>
    </row>
    <row r="6445" spans="14:19" x14ac:dyDescent="0.25">
      <c r="N6445" s="125"/>
      <c r="O6445" s="125"/>
      <c r="P6445" s="125"/>
      <c r="Q6445" s="125"/>
      <c r="S6445" s="67"/>
    </row>
    <row r="6446" spans="14:19" x14ac:dyDescent="0.25">
      <c r="N6446" s="125"/>
      <c r="O6446" s="125"/>
      <c r="P6446" s="125"/>
      <c r="Q6446" s="125"/>
      <c r="S6446" s="67"/>
    </row>
    <row r="6447" spans="14:19" x14ac:dyDescent="0.25">
      <c r="N6447" s="125"/>
      <c r="O6447" s="125"/>
      <c r="P6447" s="125"/>
      <c r="Q6447" s="125"/>
      <c r="S6447" s="67"/>
    </row>
    <row r="6448" spans="14:19" x14ac:dyDescent="0.25">
      <c r="N6448" s="125"/>
      <c r="O6448" s="125"/>
      <c r="P6448" s="125"/>
      <c r="Q6448" s="125"/>
      <c r="S6448" s="67"/>
    </row>
    <row r="6449" spans="14:19" x14ac:dyDescent="0.25">
      <c r="N6449" s="125"/>
      <c r="O6449" s="125"/>
      <c r="P6449" s="125"/>
      <c r="Q6449" s="125"/>
      <c r="S6449" s="67"/>
    </row>
    <row r="6450" spans="14:19" x14ac:dyDescent="0.25">
      <c r="N6450" s="125"/>
      <c r="O6450" s="125"/>
      <c r="P6450" s="125"/>
      <c r="Q6450" s="125"/>
      <c r="S6450" s="67"/>
    </row>
    <row r="6451" spans="14:19" x14ac:dyDescent="0.25">
      <c r="N6451" s="125"/>
      <c r="O6451" s="125"/>
      <c r="P6451" s="125"/>
      <c r="Q6451" s="125"/>
      <c r="S6451" s="67"/>
    </row>
    <row r="6452" spans="14:19" x14ac:dyDescent="0.25">
      <c r="N6452" s="125"/>
      <c r="O6452" s="125"/>
      <c r="P6452" s="125"/>
      <c r="Q6452" s="125"/>
      <c r="S6452" s="67"/>
    </row>
    <row r="6453" spans="14:19" x14ac:dyDescent="0.25">
      <c r="N6453" s="125"/>
      <c r="O6453" s="125"/>
      <c r="P6453" s="125"/>
      <c r="Q6453" s="125"/>
      <c r="S6453" s="67"/>
    </row>
    <row r="6454" spans="14:19" x14ac:dyDescent="0.25">
      <c r="N6454" s="125"/>
      <c r="O6454" s="125"/>
      <c r="P6454" s="125"/>
      <c r="Q6454" s="125"/>
      <c r="S6454" s="67"/>
    </row>
    <row r="6455" spans="14:19" x14ac:dyDescent="0.25">
      <c r="N6455" s="125"/>
      <c r="O6455" s="125"/>
      <c r="P6455" s="125"/>
      <c r="Q6455" s="125"/>
      <c r="S6455" s="67"/>
    </row>
    <row r="6456" spans="14:19" x14ac:dyDescent="0.25">
      <c r="N6456" s="125"/>
      <c r="O6456" s="125"/>
      <c r="P6456" s="125"/>
      <c r="Q6456" s="125"/>
      <c r="S6456" s="67"/>
    </row>
    <row r="6457" spans="14:19" x14ac:dyDescent="0.25">
      <c r="N6457" s="125"/>
      <c r="O6457" s="125"/>
      <c r="P6457" s="125"/>
      <c r="Q6457" s="125"/>
      <c r="S6457" s="67"/>
    </row>
    <row r="6458" spans="14:19" x14ac:dyDescent="0.25">
      <c r="N6458" s="125"/>
      <c r="O6458" s="125"/>
      <c r="P6458" s="125"/>
      <c r="Q6458" s="125"/>
      <c r="S6458" s="67"/>
    </row>
    <row r="6459" spans="14:19" x14ac:dyDescent="0.25">
      <c r="N6459" s="125"/>
      <c r="O6459" s="125"/>
      <c r="P6459" s="125"/>
      <c r="Q6459" s="125"/>
      <c r="S6459" s="67"/>
    </row>
    <row r="6460" spans="14:19" x14ac:dyDescent="0.25">
      <c r="N6460" s="125"/>
      <c r="O6460" s="125"/>
      <c r="P6460" s="125"/>
      <c r="Q6460" s="125"/>
      <c r="S6460" s="67"/>
    </row>
    <row r="6461" spans="14:19" x14ac:dyDescent="0.25">
      <c r="N6461" s="125"/>
      <c r="O6461" s="125"/>
      <c r="P6461" s="125"/>
      <c r="Q6461" s="125"/>
      <c r="S6461" s="67"/>
    </row>
    <row r="6462" spans="14:19" x14ac:dyDescent="0.25">
      <c r="N6462" s="125"/>
      <c r="O6462" s="125"/>
      <c r="P6462" s="125"/>
      <c r="Q6462" s="125"/>
      <c r="S6462" s="67"/>
    </row>
    <row r="6463" spans="14:19" x14ac:dyDescent="0.25">
      <c r="N6463" s="125"/>
      <c r="O6463" s="125"/>
      <c r="P6463" s="125"/>
      <c r="Q6463" s="125"/>
      <c r="S6463" s="67"/>
    </row>
    <row r="6464" spans="14:19" x14ac:dyDescent="0.25">
      <c r="N6464" s="125"/>
      <c r="O6464" s="125"/>
      <c r="P6464" s="125"/>
      <c r="Q6464" s="125"/>
      <c r="S6464" s="67"/>
    </row>
    <row r="6465" spans="14:19" x14ac:dyDescent="0.25">
      <c r="N6465" s="125"/>
      <c r="O6465" s="125"/>
      <c r="P6465" s="125"/>
      <c r="Q6465" s="125"/>
      <c r="S6465" s="67"/>
    </row>
    <row r="6466" spans="14:19" x14ac:dyDescent="0.25">
      <c r="N6466" s="125"/>
      <c r="O6466" s="125"/>
      <c r="P6466" s="125"/>
      <c r="Q6466" s="125"/>
      <c r="S6466" s="67"/>
    </row>
    <row r="6467" spans="14:19" x14ac:dyDescent="0.25">
      <c r="N6467" s="125"/>
      <c r="O6467" s="125"/>
      <c r="P6467" s="125"/>
      <c r="Q6467" s="125"/>
      <c r="S6467" s="67"/>
    </row>
    <row r="6468" spans="14:19" x14ac:dyDescent="0.25">
      <c r="N6468" s="125"/>
      <c r="O6468" s="125"/>
      <c r="P6468" s="125"/>
      <c r="Q6468" s="125"/>
      <c r="S6468" s="67"/>
    </row>
    <row r="6469" spans="14:19" x14ac:dyDescent="0.25">
      <c r="N6469" s="125"/>
      <c r="O6469" s="125"/>
      <c r="P6469" s="125"/>
      <c r="Q6469" s="125"/>
      <c r="S6469" s="67"/>
    </row>
    <row r="6470" spans="14:19" x14ac:dyDescent="0.25">
      <c r="N6470" s="125"/>
      <c r="O6470" s="125"/>
      <c r="P6470" s="125"/>
      <c r="Q6470" s="125"/>
      <c r="S6470" s="67"/>
    </row>
    <row r="6471" spans="14:19" x14ac:dyDescent="0.25">
      <c r="N6471" s="125"/>
      <c r="O6471" s="125"/>
      <c r="P6471" s="125"/>
      <c r="Q6471" s="125"/>
      <c r="S6471" s="67"/>
    </row>
    <row r="6472" spans="14:19" x14ac:dyDescent="0.25">
      <c r="N6472" s="125"/>
      <c r="O6472" s="125"/>
      <c r="P6472" s="125"/>
      <c r="Q6472" s="125"/>
      <c r="S6472" s="67"/>
    </row>
    <row r="6473" spans="14:19" x14ac:dyDescent="0.25">
      <c r="N6473" s="125"/>
      <c r="O6473" s="125"/>
      <c r="P6473" s="125"/>
      <c r="Q6473" s="125"/>
      <c r="S6473" s="67"/>
    </row>
    <row r="6474" spans="14:19" x14ac:dyDescent="0.25">
      <c r="N6474" s="125"/>
      <c r="O6474" s="125"/>
      <c r="P6474" s="125"/>
      <c r="Q6474" s="125"/>
      <c r="S6474" s="67"/>
    </row>
    <row r="6475" spans="14:19" x14ac:dyDescent="0.25">
      <c r="N6475" s="125"/>
      <c r="O6475" s="125"/>
      <c r="P6475" s="125"/>
      <c r="Q6475" s="125"/>
      <c r="S6475" s="67"/>
    </row>
    <row r="6476" spans="14:19" x14ac:dyDescent="0.25">
      <c r="N6476" s="125"/>
      <c r="O6476" s="125"/>
      <c r="P6476" s="125"/>
      <c r="Q6476" s="125"/>
      <c r="S6476" s="67"/>
    </row>
    <row r="6477" spans="14:19" x14ac:dyDescent="0.25">
      <c r="N6477" s="125"/>
      <c r="O6477" s="125"/>
      <c r="P6477" s="125"/>
      <c r="Q6477" s="125"/>
      <c r="S6477" s="67"/>
    </row>
    <row r="6478" spans="14:19" x14ac:dyDescent="0.25">
      <c r="N6478" s="125"/>
      <c r="O6478" s="125"/>
      <c r="P6478" s="125"/>
      <c r="Q6478" s="125"/>
      <c r="S6478" s="67"/>
    </row>
    <row r="6479" spans="14:19" x14ac:dyDescent="0.25">
      <c r="N6479" s="125"/>
      <c r="O6479" s="125"/>
      <c r="P6479" s="125"/>
      <c r="Q6479" s="125"/>
      <c r="S6479" s="67"/>
    </row>
    <row r="6480" spans="14:19" x14ac:dyDescent="0.25">
      <c r="N6480" s="125"/>
      <c r="O6480" s="125"/>
      <c r="P6480" s="125"/>
      <c r="Q6480" s="125"/>
      <c r="S6480" s="67"/>
    </row>
    <row r="6481" spans="14:19" x14ac:dyDescent="0.25">
      <c r="N6481" s="125"/>
      <c r="O6481" s="125"/>
      <c r="P6481" s="125"/>
      <c r="Q6481" s="125"/>
      <c r="S6481" s="67"/>
    </row>
    <row r="6482" spans="14:19" x14ac:dyDescent="0.25">
      <c r="N6482" s="125"/>
      <c r="O6482" s="125"/>
      <c r="P6482" s="125"/>
      <c r="Q6482" s="125"/>
      <c r="S6482" s="67"/>
    </row>
    <row r="6483" spans="14:19" x14ac:dyDescent="0.25">
      <c r="N6483" s="125"/>
      <c r="O6483" s="125"/>
      <c r="P6483" s="125"/>
      <c r="Q6483" s="125"/>
      <c r="S6483" s="67"/>
    </row>
    <row r="6484" spans="14:19" x14ac:dyDescent="0.25">
      <c r="N6484" s="125"/>
      <c r="O6484" s="125"/>
      <c r="P6484" s="125"/>
      <c r="Q6484" s="125"/>
      <c r="S6484" s="67"/>
    </row>
    <row r="6485" spans="14:19" x14ac:dyDescent="0.25">
      <c r="N6485" s="125"/>
      <c r="O6485" s="125"/>
      <c r="P6485" s="125"/>
      <c r="Q6485" s="125"/>
      <c r="S6485" s="67"/>
    </row>
    <row r="6486" spans="14:19" x14ac:dyDescent="0.25">
      <c r="N6486" s="125"/>
      <c r="O6486" s="125"/>
      <c r="P6486" s="125"/>
      <c r="Q6486" s="125"/>
      <c r="S6486" s="67"/>
    </row>
    <row r="6487" spans="14:19" x14ac:dyDescent="0.25">
      <c r="N6487" s="125"/>
      <c r="O6487" s="125"/>
      <c r="P6487" s="125"/>
      <c r="Q6487" s="125"/>
      <c r="S6487" s="67"/>
    </row>
    <row r="6488" spans="14:19" x14ac:dyDescent="0.25">
      <c r="N6488" s="125"/>
      <c r="O6488" s="125"/>
      <c r="P6488" s="125"/>
      <c r="Q6488" s="125"/>
      <c r="S6488" s="67"/>
    </row>
    <row r="6489" spans="14:19" x14ac:dyDescent="0.25">
      <c r="N6489" s="125"/>
      <c r="O6489" s="125"/>
      <c r="P6489" s="125"/>
      <c r="Q6489" s="125"/>
      <c r="S6489" s="67"/>
    </row>
    <row r="6490" spans="14:19" x14ac:dyDescent="0.25">
      <c r="N6490" s="125"/>
      <c r="O6490" s="125"/>
      <c r="P6490" s="125"/>
      <c r="Q6490" s="125"/>
      <c r="S6490" s="67"/>
    </row>
    <row r="6491" spans="14:19" x14ac:dyDescent="0.25">
      <c r="N6491" s="125"/>
      <c r="O6491" s="125"/>
      <c r="P6491" s="125"/>
      <c r="Q6491" s="125"/>
      <c r="S6491" s="67"/>
    </row>
    <row r="6492" spans="14:19" x14ac:dyDescent="0.25">
      <c r="N6492" s="125"/>
      <c r="O6492" s="125"/>
      <c r="P6492" s="125"/>
      <c r="Q6492" s="125"/>
      <c r="S6492" s="67"/>
    </row>
    <row r="6493" spans="14:19" x14ac:dyDescent="0.25">
      <c r="N6493" s="125"/>
      <c r="O6493" s="125"/>
      <c r="P6493" s="125"/>
      <c r="Q6493" s="125"/>
      <c r="S6493" s="67"/>
    </row>
    <row r="6494" spans="14:19" x14ac:dyDescent="0.25">
      <c r="N6494" s="125"/>
      <c r="O6494" s="125"/>
      <c r="P6494" s="125"/>
      <c r="Q6494" s="125"/>
      <c r="S6494" s="67"/>
    </row>
    <row r="6495" spans="14:19" x14ac:dyDescent="0.25">
      <c r="N6495" s="125"/>
      <c r="O6495" s="125"/>
      <c r="P6495" s="125"/>
      <c r="Q6495" s="125"/>
      <c r="S6495" s="67"/>
    </row>
    <row r="6496" spans="14:19" x14ac:dyDescent="0.25">
      <c r="N6496" s="125"/>
      <c r="O6496" s="125"/>
      <c r="P6496" s="125"/>
      <c r="Q6496" s="125"/>
      <c r="S6496" s="67"/>
    </row>
    <row r="6497" spans="14:19" x14ac:dyDescent="0.25">
      <c r="N6497" s="125"/>
      <c r="O6497" s="125"/>
      <c r="P6497" s="125"/>
      <c r="Q6497" s="125"/>
      <c r="S6497" s="67"/>
    </row>
    <row r="6498" spans="14:19" x14ac:dyDescent="0.25">
      <c r="N6498" s="125"/>
      <c r="O6498" s="125"/>
      <c r="P6498" s="125"/>
      <c r="Q6498" s="125"/>
      <c r="S6498" s="67"/>
    </row>
    <row r="6499" spans="14:19" x14ac:dyDescent="0.25">
      <c r="N6499" s="125"/>
      <c r="O6499" s="125"/>
      <c r="P6499" s="125"/>
      <c r="Q6499" s="125"/>
      <c r="S6499" s="67"/>
    </row>
    <row r="6500" spans="14:19" x14ac:dyDescent="0.25">
      <c r="N6500" s="125"/>
      <c r="O6500" s="125"/>
      <c r="P6500" s="125"/>
      <c r="Q6500" s="125"/>
      <c r="S6500" s="67"/>
    </row>
    <row r="6501" spans="14:19" x14ac:dyDescent="0.25">
      <c r="N6501" s="125"/>
      <c r="O6501" s="125"/>
      <c r="P6501" s="125"/>
      <c r="Q6501" s="125"/>
      <c r="S6501" s="67"/>
    </row>
    <row r="6502" spans="14:19" x14ac:dyDescent="0.25">
      <c r="N6502" s="125"/>
      <c r="O6502" s="125"/>
      <c r="P6502" s="125"/>
      <c r="Q6502" s="125"/>
      <c r="S6502" s="67"/>
    </row>
    <row r="6503" spans="14:19" x14ac:dyDescent="0.25">
      <c r="N6503" s="125"/>
      <c r="O6503" s="125"/>
      <c r="P6503" s="125"/>
      <c r="Q6503" s="125"/>
      <c r="S6503" s="67"/>
    </row>
    <row r="6504" spans="14:19" x14ac:dyDescent="0.25">
      <c r="N6504" s="125"/>
      <c r="O6504" s="125"/>
      <c r="P6504" s="125"/>
      <c r="Q6504" s="125"/>
      <c r="S6504" s="67"/>
    </row>
    <row r="6505" spans="14:19" x14ac:dyDescent="0.25">
      <c r="N6505" s="125"/>
      <c r="O6505" s="125"/>
      <c r="P6505" s="125"/>
      <c r="Q6505" s="125"/>
      <c r="S6505" s="67"/>
    </row>
    <row r="6506" spans="14:19" x14ac:dyDescent="0.25">
      <c r="N6506" s="125"/>
      <c r="O6506" s="125"/>
      <c r="P6506" s="125"/>
      <c r="Q6506" s="125"/>
      <c r="S6506" s="67"/>
    </row>
    <row r="6507" spans="14:19" x14ac:dyDescent="0.25">
      <c r="N6507" s="125"/>
      <c r="O6507" s="125"/>
      <c r="P6507" s="125"/>
      <c r="Q6507" s="125"/>
      <c r="S6507" s="67"/>
    </row>
    <row r="6508" spans="14:19" x14ac:dyDescent="0.25">
      <c r="N6508" s="125"/>
      <c r="O6508" s="125"/>
      <c r="P6508" s="125"/>
      <c r="Q6508" s="125"/>
      <c r="S6508" s="67"/>
    </row>
    <row r="6509" spans="14:19" x14ac:dyDescent="0.25">
      <c r="N6509" s="125"/>
      <c r="O6509" s="125"/>
      <c r="P6509" s="125"/>
      <c r="Q6509" s="125"/>
      <c r="S6509" s="67"/>
    </row>
    <row r="6510" spans="14:19" x14ac:dyDescent="0.25">
      <c r="N6510" s="125"/>
      <c r="O6510" s="125"/>
      <c r="P6510" s="125"/>
      <c r="Q6510" s="125"/>
      <c r="S6510" s="67"/>
    </row>
    <row r="6511" spans="14:19" x14ac:dyDescent="0.25">
      <c r="N6511" s="125"/>
      <c r="O6511" s="125"/>
      <c r="P6511" s="125"/>
      <c r="Q6511" s="125"/>
      <c r="S6511" s="67"/>
    </row>
    <row r="6512" spans="14:19" x14ac:dyDescent="0.25">
      <c r="N6512" s="125"/>
      <c r="O6512" s="125"/>
      <c r="P6512" s="125"/>
      <c r="Q6512" s="125"/>
      <c r="S6512" s="67"/>
    </row>
    <row r="6513" spans="14:19" x14ac:dyDescent="0.25">
      <c r="N6513" s="125"/>
      <c r="O6513" s="125"/>
      <c r="P6513" s="125"/>
      <c r="Q6513" s="125"/>
      <c r="S6513" s="67"/>
    </row>
    <row r="6514" spans="14:19" x14ac:dyDescent="0.25">
      <c r="N6514" s="125"/>
      <c r="O6514" s="125"/>
      <c r="P6514" s="125"/>
      <c r="Q6514" s="125"/>
      <c r="S6514" s="67"/>
    </row>
    <row r="6515" spans="14:19" x14ac:dyDescent="0.25">
      <c r="N6515" s="125"/>
      <c r="O6515" s="125"/>
      <c r="P6515" s="125"/>
      <c r="Q6515" s="125"/>
      <c r="S6515" s="67"/>
    </row>
    <row r="6516" spans="14:19" x14ac:dyDescent="0.25">
      <c r="N6516" s="125"/>
      <c r="O6516" s="125"/>
      <c r="P6516" s="125"/>
      <c r="Q6516" s="125"/>
      <c r="S6516" s="67"/>
    </row>
    <row r="6517" spans="14:19" x14ac:dyDescent="0.25">
      <c r="N6517" s="125"/>
      <c r="O6517" s="125"/>
      <c r="P6517" s="125"/>
      <c r="Q6517" s="125"/>
      <c r="S6517" s="67"/>
    </row>
    <row r="6518" spans="14:19" x14ac:dyDescent="0.25">
      <c r="N6518" s="125"/>
      <c r="O6518" s="125"/>
      <c r="P6518" s="125"/>
      <c r="Q6518" s="125"/>
      <c r="S6518" s="67"/>
    </row>
    <row r="6519" spans="14:19" x14ac:dyDescent="0.25">
      <c r="N6519" s="125"/>
      <c r="O6519" s="125"/>
      <c r="P6519" s="125"/>
      <c r="Q6519" s="125"/>
      <c r="S6519" s="67"/>
    </row>
    <row r="6520" spans="14:19" x14ac:dyDescent="0.25">
      <c r="N6520" s="125"/>
      <c r="O6520" s="125"/>
      <c r="P6520" s="125"/>
      <c r="Q6520" s="125"/>
      <c r="S6520" s="67"/>
    </row>
    <row r="6521" spans="14:19" x14ac:dyDescent="0.25">
      <c r="N6521" s="125"/>
      <c r="O6521" s="125"/>
      <c r="P6521" s="125"/>
      <c r="Q6521" s="125"/>
      <c r="S6521" s="67"/>
    </row>
    <row r="6522" spans="14:19" x14ac:dyDescent="0.25">
      <c r="N6522" s="125"/>
      <c r="O6522" s="125"/>
      <c r="P6522" s="125"/>
      <c r="Q6522" s="125"/>
      <c r="S6522" s="67"/>
    </row>
    <row r="6523" spans="14:19" x14ac:dyDescent="0.25">
      <c r="N6523" s="125"/>
      <c r="O6523" s="125"/>
      <c r="P6523" s="125"/>
      <c r="Q6523" s="125"/>
      <c r="S6523" s="67"/>
    </row>
    <row r="6524" spans="14:19" x14ac:dyDescent="0.25">
      <c r="N6524" s="125"/>
      <c r="O6524" s="125"/>
      <c r="P6524" s="125"/>
      <c r="Q6524" s="125"/>
      <c r="S6524" s="67"/>
    </row>
    <row r="6525" spans="14:19" x14ac:dyDescent="0.25">
      <c r="N6525" s="125"/>
      <c r="O6525" s="125"/>
      <c r="P6525" s="125"/>
      <c r="Q6525" s="125"/>
      <c r="S6525" s="67"/>
    </row>
    <row r="6526" spans="14:19" x14ac:dyDescent="0.25">
      <c r="N6526" s="125"/>
      <c r="O6526" s="125"/>
      <c r="P6526" s="125"/>
      <c r="Q6526" s="125"/>
      <c r="S6526" s="67"/>
    </row>
    <row r="6527" spans="14:19" x14ac:dyDescent="0.25">
      <c r="N6527" s="125"/>
      <c r="O6527" s="125"/>
      <c r="P6527" s="125"/>
      <c r="Q6527" s="125"/>
      <c r="S6527" s="67"/>
    </row>
    <row r="6528" spans="14:19" x14ac:dyDescent="0.25">
      <c r="N6528" s="125"/>
      <c r="O6528" s="125"/>
      <c r="P6528" s="125"/>
      <c r="Q6528" s="125"/>
      <c r="S6528" s="67"/>
    </row>
    <row r="6529" spans="14:19" x14ac:dyDescent="0.25">
      <c r="N6529" s="125"/>
      <c r="O6529" s="125"/>
      <c r="P6529" s="125"/>
      <c r="Q6529" s="125"/>
      <c r="S6529" s="67"/>
    </row>
    <row r="6530" spans="14:19" x14ac:dyDescent="0.25">
      <c r="N6530" s="125"/>
      <c r="O6530" s="125"/>
      <c r="P6530" s="125"/>
      <c r="Q6530" s="125"/>
      <c r="S6530" s="67"/>
    </row>
    <row r="6531" spans="14:19" x14ac:dyDescent="0.25">
      <c r="N6531" s="125"/>
      <c r="O6531" s="125"/>
      <c r="P6531" s="125"/>
      <c r="Q6531" s="125"/>
      <c r="S6531" s="67"/>
    </row>
    <row r="6532" spans="14:19" x14ac:dyDescent="0.25">
      <c r="N6532" s="125"/>
      <c r="O6532" s="125"/>
      <c r="P6532" s="125"/>
      <c r="Q6532" s="125"/>
      <c r="S6532" s="67"/>
    </row>
    <row r="6533" spans="14:19" x14ac:dyDescent="0.25">
      <c r="N6533" s="125"/>
      <c r="O6533" s="125"/>
      <c r="P6533" s="125"/>
      <c r="Q6533" s="125"/>
      <c r="S6533" s="67"/>
    </row>
    <row r="6534" spans="14:19" x14ac:dyDescent="0.25">
      <c r="N6534" s="125"/>
      <c r="O6534" s="125"/>
      <c r="P6534" s="125"/>
      <c r="Q6534" s="125"/>
      <c r="S6534" s="67"/>
    </row>
    <row r="6535" spans="14:19" x14ac:dyDescent="0.25">
      <c r="N6535" s="125"/>
      <c r="O6535" s="125"/>
      <c r="P6535" s="125"/>
      <c r="Q6535" s="125"/>
      <c r="S6535" s="67"/>
    </row>
    <row r="6536" spans="14:19" x14ac:dyDescent="0.25">
      <c r="N6536" s="125"/>
      <c r="O6536" s="125"/>
      <c r="P6536" s="125"/>
      <c r="Q6536" s="125"/>
      <c r="S6536" s="67"/>
    </row>
    <row r="6537" spans="14:19" x14ac:dyDescent="0.25">
      <c r="N6537" s="125"/>
      <c r="O6537" s="125"/>
      <c r="P6537" s="125"/>
      <c r="Q6537" s="125"/>
      <c r="S6537" s="67"/>
    </row>
    <row r="6538" spans="14:19" x14ac:dyDescent="0.25">
      <c r="N6538" s="125"/>
      <c r="O6538" s="125"/>
      <c r="P6538" s="125"/>
      <c r="Q6538" s="125"/>
      <c r="S6538" s="67"/>
    </row>
    <row r="6539" spans="14:19" x14ac:dyDescent="0.25">
      <c r="N6539" s="125"/>
      <c r="O6539" s="125"/>
      <c r="P6539" s="125"/>
      <c r="Q6539" s="125"/>
      <c r="S6539" s="67"/>
    </row>
    <row r="6540" spans="14:19" x14ac:dyDescent="0.25">
      <c r="N6540" s="125"/>
      <c r="O6540" s="125"/>
      <c r="P6540" s="125"/>
      <c r="Q6540" s="125"/>
      <c r="S6540" s="67"/>
    </row>
    <row r="6541" spans="14:19" x14ac:dyDescent="0.25">
      <c r="N6541" s="125"/>
      <c r="O6541" s="125"/>
      <c r="P6541" s="125"/>
      <c r="Q6541" s="125"/>
      <c r="S6541" s="67"/>
    </row>
    <row r="6542" spans="14:19" x14ac:dyDescent="0.25">
      <c r="N6542" s="125"/>
      <c r="O6542" s="125"/>
      <c r="P6542" s="125"/>
      <c r="Q6542" s="125"/>
      <c r="S6542" s="67"/>
    </row>
    <row r="6543" spans="14:19" x14ac:dyDescent="0.25">
      <c r="N6543" s="125"/>
      <c r="O6543" s="125"/>
      <c r="P6543" s="125"/>
      <c r="Q6543" s="125"/>
      <c r="S6543" s="67"/>
    </row>
    <row r="6544" spans="14:19" x14ac:dyDescent="0.25">
      <c r="N6544" s="125"/>
      <c r="O6544" s="125"/>
      <c r="P6544" s="125"/>
      <c r="Q6544" s="125"/>
      <c r="S6544" s="67"/>
    </row>
    <row r="6545" spans="14:19" x14ac:dyDescent="0.25">
      <c r="N6545" s="125"/>
      <c r="O6545" s="125"/>
      <c r="P6545" s="125"/>
      <c r="Q6545" s="125"/>
      <c r="S6545" s="67"/>
    </row>
    <row r="6546" spans="14:19" x14ac:dyDescent="0.25">
      <c r="N6546" s="125"/>
      <c r="O6546" s="125"/>
      <c r="P6546" s="125"/>
      <c r="Q6546" s="125"/>
      <c r="S6546" s="67"/>
    </row>
    <row r="6547" spans="14:19" x14ac:dyDescent="0.25">
      <c r="N6547" s="125"/>
      <c r="O6547" s="125"/>
      <c r="P6547" s="125"/>
      <c r="Q6547" s="125"/>
      <c r="S6547" s="67"/>
    </row>
    <row r="6548" spans="14:19" x14ac:dyDescent="0.25">
      <c r="N6548" s="125"/>
      <c r="O6548" s="125"/>
      <c r="P6548" s="125"/>
      <c r="Q6548" s="125"/>
      <c r="S6548" s="67"/>
    </row>
    <row r="6549" spans="14:19" x14ac:dyDescent="0.25">
      <c r="N6549" s="125"/>
      <c r="O6549" s="125"/>
      <c r="P6549" s="125"/>
      <c r="Q6549" s="125"/>
      <c r="S6549" s="67"/>
    </row>
    <row r="6550" spans="14:19" x14ac:dyDescent="0.25">
      <c r="N6550" s="125"/>
      <c r="O6550" s="125"/>
      <c r="P6550" s="125"/>
      <c r="Q6550" s="125"/>
      <c r="S6550" s="67"/>
    </row>
    <row r="6551" spans="14:19" x14ac:dyDescent="0.25">
      <c r="N6551" s="125"/>
      <c r="O6551" s="125"/>
      <c r="P6551" s="125"/>
      <c r="Q6551" s="125"/>
      <c r="S6551" s="67"/>
    </row>
    <row r="6552" spans="14:19" x14ac:dyDescent="0.25">
      <c r="N6552" s="125"/>
      <c r="O6552" s="125"/>
      <c r="P6552" s="125"/>
      <c r="Q6552" s="125"/>
      <c r="S6552" s="67"/>
    </row>
    <row r="6553" spans="14:19" x14ac:dyDescent="0.25">
      <c r="N6553" s="125"/>
      <c r="O6553" s="125"/>
      <c r="P6553" s="125"/>
      <c r="Q6553" s="125"/>
      <c r="S6553" s="67"/>
    </row>
    <row r="6554" spans="14:19" x14ac:dyDescent="0.25">
      <c r="N6554" s="125"/>
      <c r="O6554" s="125"/>
      <c r="P6554" s="125"/>
      <c r="Q6554" s="125"/>
      <c r="S6554" s="67"/>
    </row>
    <row r="6555" spans="14:19" x14ac:dyDescent="0.25">
      <c r="N6555" s="125"/>
      <c r="O6555" s="125"/>
      <c r="P6555" s="125"/>
      <c r="Q6555" s="125"/>
      <c r="S6555" s="67"/>
    </row>
    <row r="6556" spans="14:19" x14ac:dyDescent="0.25">
      <c r="N6556" s="125"/>
      <c r="O6556" s="125"/>
      <c r="P6556" s="125"/>
      <c r="Q6556" s="125"/>
      <c r="S6556" s="67"/>
    </row>
    <row r="6557" spans="14:19" x14ac:dyDescent="0.25">
      <c r="N6557" s="125"/>
      <c r="O6557" s="125"/>
      <c r="P6557" s="125"/>
      <c r="Q6557" s="125"/>
      <c r="S6557" s="67"/>
    </row>
    <row r="6558" spans="14:19" x14ac:dyDescent="0.25">
      <c r="N6558" s="125"/>
      <c r="O6558" s="125"/>
      <c r="P6558" s="125"/>
      <c r="Q6558" s="125"/>
      <c r="S6558" s="67"/>
    </row>
    <row r="6559" spans="14:19" x14ac:dyDescent="0.25">
      <c r="N6559" s="125"/>
      <c r="O6559" s="125"/>
      <c r="P6559" s="125"/>
      <c r="Q6559" s="125"/>
      <c r="S6559" s="67"/>
    </row>
    <row r="6560" spans="14:19" x14ac:dyDescent="0.25">
      <c r="N6560" s="125"/>
      <c r="O6560" s="125"/>
      <c r="P6560" s="125"/>
      <c r="Q6560" s="125"/>
      <c r="S6560" s="67"/>
    </row>
    <row r="6561" spans="14:19" x14ac:dyDescent="0.25">
      <c r="N6561" s="125"/>
      <c r="O6561" s="125"/>
      <c r="P6561" s="125"/>
      <c r="Q6561" s="125"/>
      <c r="S6561" s="67"/>
    </row>
    <row r="6562" spans="14:19" x14ac:dyDescent="0.25">
      <c r="N6562" s="125"/>
      <c r="O6562" s="125"/>
      <c r="P6562" s="125"/>
      <c r="Q6562" s="125"/>
      <c r="S6562" s="67"/>
    </row>
    <row r="6563" spans="14:19" x14ac:dyDescent="0.25">
      <c r="N6563" s="125"/>
      <c r="O6563" s="125"/>
      <c r="P6563" s="125"/>
      <c r="Q6563" s="125"/>
      <c r="S6563" s="67"/>
    </row>
    <row r="6564" spans="14:19" x14ac:dyDescent="0.25">
      <c r="N6564" s="125"/>
      <c r="O6564" s="125"/>
      <c r="P6564" s="125"/>
      <c r="Q6564" s="125"/>
      <c r="S6564" s="67"/>
    </row>
    <row r="6565" spans="14:19" x14ac:dyDescent="0.25">
      <c r="N6565" s="125"/>
      <c r="O6565" s="125"/>
      <c r="P6565" s="125"/>
      <c r="Q6565" s="125"/>
      <c r="S6565" s="67"/>
    </row>
    <row r="6566" spans="14:19" x14ac:dyDescent="0.25">
      <c r="N6566" s="125"/>
      <c r="O6566" s="125"/>
      <c r="P6566" s="125"/>
      <c r="Q6566" s="125"/>
      <c r="S6566" s="67"/>
    </row>
    <row r="6567" spans="14:19" x14ac:dyDescent="0.25">
      <c r="N6567" s="125"/>
      <c r="O6567" s="125"/>
      <c r="P6567" s="125"/>
      <c r="Q6567" s="125"/>
      <c r="S6567" s="67"/>
    </row>
    <row r="6568" spans="14:19" x14ac:dyDescent="0.25">
      <c r="N6568" s="125"/>
      <c r="O6568" s="125"/>
      <c r="P6568" s="125"/>
      <c r="Q6568" s="125"/>
      <c r="S6568" s="67"/>
    </row>
    <row r="6569" spans="14:19" x14ac:dyDescent="0.25">
      <c r="N6569" s="125"/>
      <c r="O6569" s="125"/>
      <c r="P6569" s="125"/>
      <c r="Q6569" s="125"/>
      <c r="S6569" s="67"/>
    </row>
    <row r="6570" spans="14:19" x14ac:dyDescent="0.25">
      <c r="N6570" s="125"/>
      <c r="O6570" s="125"/>
      <c r="P6570" s="125"/>
      <c r="Q6570" s="125"/>
      <c r="S6570" s="67"/>
    </row>
    <row r="6571" spans="14:19" x14ac:dyDescent="0.25">
      <c r="N6571" s="125"/>
      <c r="O6571" s="125"/>
      <c r="P6571" s="125"/>
      <c r="Q6571" s="125"/>
      <c r="S6571" s="67"/>
    </row>
    <row r="6572" spans="14:19" x14ac:dyDescent="0.25">
      <c r="N6572" s="125"/>
      <c r="O6572" s="125"/>
      <c r="P6572" s="125"/>
      <c r="Q6572" s="125"/>
      <c r="S6572" s="67"/>
    </row>
    <row r="6573" spans="14:19" x14ac:dyDescent="0.25">
      <c r="N6573" s="125"/>
      <c r="O6573" s="125"/>
      <c r="P6573" s="125"/>
      <c r="Q6573" s="125"/>
      <c r="S6573" s="67"/>
    </row>
    <row r="6574" spans="14:19" x14ac:dyDescent="0.25">
      <c r="N6574" s="125"/>
      <c r="O6574" s="125"/>
      <c r="P6574" s="125"/>
      <c r="Q6574" s="125"/>
      <c r="S6574" s="67"/>
    </row>
    <row r="6575" spans="14:19" x14ac:dyDescent="0.25">
      <c r="N6575" s="125"/>
      <c r="O6575" s="125"/>
      <c r="P6575" s="125"/>
      <c r="Q6575" s="125"/>
      <c r="S6575" s="67"/>
    </row>
    <row r="6576" spans="14:19" x14ac:dyDescent="0.25">
      <c r="N6576" s="125"/>
      <c r="O6576" s="125"/>
      <c r="P6576" s="125"/>
      <c r="Q6576" s="125"/>
      <c r="S6576" s="67"/>
    </row>
    <row r="6577" spans="14:19" x14ac:dyDescent="0.25">
      <c r="N6577" s="125"/>
      <c r="O6577" s="125"/>
      <c r="P6577" s="125"/>
      <c r="Q6577" s="125"/>
      <c r="S6577" s="67"/>
    </row>
    <row r="6578" spans="14:19" x14ac:dyDescent="0.25">
      <c r="N6578" s="125"/>
      <c r="O6578" s="125"/>
      <c r="P6578" s="125"/>
      <c r="Q6578" s="125"/>
      <c r="S6578" s="67"/>
    </row>
    <row r="6579" spans="14:19" x14ac:dyDescent="0.25">
      <c r="N6579" s="125"/>
      <c r="O6579" s="125"/>
      <c r="P6579" s="125"/>
      <c r="Q6579" s="125"/>
      <c r="S6579" s="67"/>
    </row>
    <row r="6580" spans="14:19" x14ac:dyDescent="0.25">
      <c r="N6580" s="125"/>
      <c r="O6580" s="125"/>
      <c r="P6580" s="125"/>
      <c r="Q6580" s="125"/>
      <c r="S6580" s="67"/>
    </row>
    <row r="6581" spans="14:19" x14ac:dyDescent="0.25">
      <c r="N6581" s="125"/>
      <c r="O6581" s="125"/>
      <c r="P6581" s="125"/>
      <c r="Q6581" s="125"/>
      <c r="S6581" s="67"/>
    </row>
    <row r="6582" spans="14:19" x14ac:dyDescent="0.25">
      <c r="N6582" s="125"/>
      <c r="O6582" s="125"/>
      <c r="P6582" s="125"/>
      <c r="Q6582" s="125"/>
      <c r="S6582" s="67"/>
    </row>
    <row r="6583" spans="14:19" x14ac:dyDescent="0.25">
      <c r="N6583" s="125"/>
      <c r="O6583" s="125"/>
      <c r="P6583" s="125"/>
      <c r="Q6583" s="125"/>
      <c r="S6583" s="67"/>
    </row>
    <row r="6584" spans="14:19" x14ac:dyDescent="0.25">
      <c r="N6584" s="125"/>
      <c r="O6584" s="125"/>
      <c r="P6584" s="125"/>
      <c r="Q6584" s="125"/>
      <c r="S6584" s="67"/>
    </row>
    <row r="6585" spans="14:19" x14ac:dyDescent="0.25">
      <c r="N6585" s="125"/>
      <c r="O6585" s="125"/>
      <c r="P6585" s="125"/>
      <c r="Q6585" s="125"/>
      <c r="S6585" s="67"/>
    </row>
    <row r="6586" spans="14:19" x14ac:dyDescent="0.25">
      <c r="N6586" s="125"/>
      <c r="O6586" s="125"/>
      <c r="P6586" s="125"/>
      <c r="Q6586" s="125"/>
      <c r="S6586" s="67"/>
    </row>
    <row r="6587" spans="14:19" x14ac:dyDescent="0.25">
      <c r="N6587" s="125"/>
      <c r="O6587" s="125"/>
      <c r="P6587" s="125"/>
      <c r="Q6587" s="125"/>
      <c r="S6587" s="67"/>
    </row>
    <row r="6588" spans="14:19" x14ac:dyDescent="0.25">
      <c r="N6588" s="125"/>
      <c r="O6588" s="125"/>
      <c r="P6588" s="125"/>
      <c r="Q6588" s="125"/>
      <c r="S6588" s="67"/>
    </row>
    <row r="6589" spans="14:19" x14ac:dyDescent="0.25">
      <c r="N6589" s="125"/>
      <c r="O6589" s="125"/>
      <c r="P6589" s="125"/>
      <c r="Q6589" s="125"/>
      <c r="S6589" s="67"/>
    </row>
    <row r="6590" spans="14:19" x14ac:dyDescent="0.25">
      <c r="N6590" s="125"/>
      <c r="O6590" s="125"/>
      <c r="P6590" s="125"/>
      <c r="Q6590" s="125"/>
      <c r="S6590" s="67"/>
    </row>
    <row r="6591" spans="14:19" x14ac:dyDescent="0.25">
      <c r="N6591" s="125"/>
      <c r="O6591" s="125"/>
      <c r="P6591" s="125"/>
      <c r="Q6591" s="125"/>
      <c r="S6591" s="67"/>
    </row>
    <row r="6592" spans="14:19" x14ac:dyDescent="0.25">
      <c r="N6592" s="125"/>
      <c r="O6592" s="125"/>
      <c r="P6592" s="125"/>
      <c r="Q6592" s="125"/>
      <c r="S6592" s="67"/>
    </row>
    <row r="6593" spans="14:19" x14ac:dyDescent="0.25">
      <c r="N6593" s="125"/>
      <c r="O6593" s="125"/>
      <c r="P6593" s="125"/>
      <c r="Q6593" s="125"/>
      <c r="S6593" s="67"/>
    </row>
    <row r="6594" spans="14:19" x14ac:dyDescent="0.25">
      <c r="N6594" s="125"/>
      <c r="O6594" s="125"/>
      <c r="P6594" s="125"/>
      <c r="Q6594" s="125"/>
      <c r="S6594" s="67"/>
    </row>
    <row r="6595" spans="14:19" x14ac:dyDescent="0.25">
      <c r="N6595" s="125"/>
      <c r="O6595" s="125"/>
      <c r="P6595" s="125"/>
      <c r="Q6595" s="125"/>
      <c r="S6595" s="67"/>
    </row>
    <row r="6596" spans="14:19" x14ac:dyDescent="0.25">
      <c r="N6596" s="125"/>
      <c r="O6596" s="125"/>
      <c r="P6596" s="125"/>
      <c r="Q6596" s="125"/>
      <c r="S6596" s="67"/>
    </row>
    <row r="6597" spans="14:19" x14ac:dyDescent="0.25">
      <c r="N6597" s="125"/>
      <c r="O6597" s="125"/>
      <c r="P6597" s="125"/>
      <c r="Q6597" s="125"/>
      <c r="S6597" s="67"/>
    </row>
    <row r="6598" spans="14:19" x14ac:dyDescent="0.25">
      <c r="N6598" s="125"/>
      <c r="O6598" s="125"/>
      <c r="P6598" s="125"/>
      <c r="Q6598" s="125"/>
      <c r="S6598" s="67"/>
    </row>
    <row r="6599" spans="14:19" x14ac:dyDescent="0.25">
      <c r="N6599" s="125"/>
      <c r="O6599" s="125"/>
      <c r="P6599" s="125"/>
      <c r="Q6599" s="125"/>
      <c r="S6599" s="67"/>
    </row>
    <row r="6600" spans="14:19" x14ac:dyDescent="0.25">
      <c r="N6600" s="125"/>
      <c r="O6600" s="125"/>
      <c r="P6600" s="125"/>
      <c r="Q6600" s="125"/>
      <c r="S6600" s="67"/>
    </row>
    <row r="6601" spans="14:19" x14ac:dyDescent="0.25">
      <c r="N6601" s="125"/>
      <c r="O6601" s="125"/>
      <c r="P6601" s="125"/>
      <c r="Q6601" s="125"/>
      <c r="S6601" s="67"/>
    </row>
    <row r="6602" spans="14:19" x14ac:dyDescent="0.25">
      <c r="N6602" s="125"/>
      <c r="O6602" s="125"/>
      <c r="P6602" s="125"/>
      <c r="Q6602" s="125"/>
      <c r="S6602" s="67"/>
    </row>
    <row r="6603" spans="14:19" x14ac:dyDescent="0.25">
      <c r="N6603" s="125"/>
      <c r="O6603" s="125"/>
      <c r="P6603" s="125"/>
      <c r="Q6603" s="125"/>
      <c r="S6603" s="67"/>
    </row>
    <row r="6604" spans="14:19" x14ac:dyDescent="0.25">
      <c r="N6604" s="125"/>
      <c r="O6604" s="125"/>
      <c r="P6604" s="125"/>
      <c r="Q6604" s="125"/>
      <c r="S6604" s="67"/>
    </row>
    <row r="6605" spans="14:19" x14ac:dyDescent="0.25">
      <c r="N6605" s="125"/>
      <c r="O6605" s="125"/>
      <c r="P6605" s="125"/>
      <c r="Q6605" s="125"/>
      <c r="S6605" s="67"/>
    </row>
    <row r="6606" spans="14:19" x14ac:dyDescent="0.25">
      <c r="N6606" s="125"/>
      <c r="O6606" s="125"/>
      <c r="P6606" s="125"/>
      <c r="Q6606" s="125"/>
      <c r="S6606" s="67"/>
    </row>
    <row r="6607" spans="14:19" x14ac:dyDescent="0.25">
      <c r="N6607" s="125"/>
      <c r="O6607" s="125"/>
      <c r="P6607" s="125"/>
      <c r="Q6607" s="125"/>
      <c r="S6607" s="67"/>
    </row>
    <row r="6608" spans="14:19" x14ac:dyDescent="0.25">
      <c r="N6608" s="125"/>
      <c r="O6608" s="125"/>
      <c r="P6608" s="125"/>
      <c r="Q6608" s="125"/>
      <c r="S6608" s="67"/>
    </row>
    <row r="6609" spans="14:19" x14ac:dyDescent="0.25">
      <c r="N6609" s="125"/>
      <c r="O6609" s="125"/>
      <c r="P6609" s="125"/>
      <c r="Q6609" s="125"/>
      <c r="S6609" s="67"/>
    </row>
    <row r="6610" spans="14:19" x14ac:dyDescent="0.25">
      <c r="N6610" s="125"/>
      <c r="O6610" s="125"/>
      <c r="P6610" s="125"/>
      <c r="Q6610" s="125"/>
      <c r="S6610" s="67"/>
    </row>
    <row r="6611" spans="14:19" x14ac:dyDescent="0.25">
      <c r="N6611" s="125"/>
      <c r="O6611" s="125"/>
      <c r="P6611" s="125"/>
      <c r="Q6611" s="125"/>
      <c r="S6611" s="67"/>
    </row>
    <row r="6612" spans="14:19" x14ac:dyDescent="0.25">
      <c r="N6612" s="125"/>
      <c r="O6612" s="125"/>
      <c r="P6612" s="125"/>
      <c r="Q6612" s="125"/>
      <c r="S6612" s="67"/>
    </row>
    <row r="6613" spans="14:19" x14ac:dyDescent="0.25">
      <c r="N6613" s="125"/>
      <c r="O6613" s="125"/>
      <c r="P6613" s="125"/>
      <c r="Q6613" s="125"/>
      <c r="S6613" s="67"/>
    </row>
    <row r="6614" spans="14:19" x14ac:dyDescent="0.25">
      <c r="N6614" s="125"/>
      <c r="O6614" s="125"/>
      <c r="P6614" s="125"/>
      <c r="Q6614" s="125"/>
      <c r="S6614" s="67"/>
    </row>
    <row r="6615" spans="14:19" x14ac:dyDescent="0.25">
      <c r="N6615" s="125"/>
      <c r="O6615" s="125"/>
      <c r="P6615" s="125"/>
      <c r="Q6615" s="125"/>
      <c r="S6615" s="67"/>
    </row>
    <row r="6616" spans="14:19" x14ac:dyDescent="0.25">
      <c r="N6616" s="125"/>
      <c r="O6616" s="125"/>
      <c r="P6616" s="125"/>
      <c r="Q6616" s="125"/>
      <c r="S6616" s="67"/>
    </row>
    <row r="6617" spans="14:19" x14ac:dyDescent="0.25">
      <c r="N6617" s="125"/>
      <c r="O6617" s="125"/>
      <c r="P6617" s="125"/>
      <c r="Q6617" s="125"/>
      <c r="S6617" s="67"/>
    </row>
    <row r="6618" spans="14:19" x14ac:dyDescent="0.25">
      <c r="N6618" s="125"/>
      <c r="O6618" s="125"/>
      <c r="P6618" s="125"/>
      <c r="Q6618" s="125"/>
      <c r="S6618" s="67"/>
    </row>
    <row r="6619" spans="14:19" x14ac:dyDescent="0.25">
      <c r="N6619" s="125"/>
      <c r="O6619" s="125"/>
      <c r="P6619" s="125"/>
      <c r="Q6619" s="125"/>
      <c r="S6619" s="67"/>
    </row>
    <row r="6620" spans="14:19" x14ac:dyDescent="0.25">
      <c r="N6620" s="125"/>
      <c r="O6620" s="125"/>
      <c r="P6620" s="125"/>
      <c r="Q6620" s="125"/>
      <c r="S6620" s="67"/>
    </row>
    <row r="6621" spans="14:19" x14ac:dyDescent="0.25">
      <c r="N6621" s="125"/>
      <c r="O6621" s="125"/>
      <c r="P6621" s="125"/>
      <c r="Q6621" s="125"/>
      <c r="S6621" s="67"/>
    </row>
    <row r="6622" spans="14:19" x14ac:dyDescent="0.25">
      <c r="N6622" s="125"/>
      <c r="O6622" s="125"/>
      <c r="P6622" s="125"/>
      <c r="Q6622" s="125"/>
      <c r="S6622" s="67"/>
    </row>
    <row r="6623" spans="14:19" x14ac:dyDescent="0.25">
      <c r="N6623" s="125"/>
      <c r="O6623" s="125"/>
      <c r="P6623" s="125"/>
      <c r="Q6623" s="125"/>
      <c r="S6623" s="67"/>
    </row>
    <row r="6624" spans="14:19" x14ac:dyDescent="0.25">
      <c r="N6624" s="125"/>
      <c r="O6624" s="125"/>
      <c r="P6624" s="125"/>
      <c r="Q6624" s="125"/>
      <c r="S6624" s="67"/>
    </row>
    <row r="6625" spans="14:19" x14ac:dyDescent="0.25">
      <c r="N6625" s="125"/>
      <c r="O6625" s="125"/>
      <c r="P6625" s="125"/>
      <c r="Q6625" s="125"/>
      <c r="S6625" s="67"/>
    </row>
    <row r="6626" spans="14:19" x14ac:dyDescent="0.25">
      <c r="N6626" s="125"/>
      <c r="O6626" s="125"/>
      <c r="P6626" s="125"/>
      <c r="Q6626" s="125"/>
      <c r="S6626" s="67"/>
    </row>
    <row r="6627" spans="14:19" x14ac:dyDescent="0.25">
      <c r="N6627" s="125"/>
      <c r="O6627" s="125"/>
      <c r="P6627" s="125"/>
      <c r="Q6627" s="125"/>
      <c r="S6627" s="67"/>
    </row>
    <row r="6628" spans="14:19" x14ac:dyDescent="0.25">
      <c r="N6628" s="125"/>
      <c r="O6628" s="125"/>
      <c r="P6628" s="125"/>
      <c r="Q6628" s="125"/>
      <c r="S6628" s="67"/>
    </row>
    <row r="6629" spans="14:19" x14ac:dyDescent="0.25">
      <c r="N6629" s="125"/>
      <c r="O6629" s="125"/>
      <c r="P6629" s="125"/>
      <c r="Q6629" s="125"/>
      <c r="S6629" s="67"/>
    </row>
    <row r="6630" spans="14:19" x14ac:dyDescent="0.25">
      <c r="N6630" s="125"/>
      <c r="O6630" s="125"/>
      <c r="P6630" s="125"/>
      <c r="Q6630" s="125"/>
      <c r="S6630" s="67"/>
    </row>
    <row r="6631" spans="14:19" x14ac:dyDescent="0.25">
      <c r="N6631" s="125"/>
      <c r="O6631" s="125"/>
      <c r="P6631" s="125"/>
      <c r="Q6631" s="125"/>
      <c r="S6631" s="67"/>
    </row>
    <row r="6632" spans="14:19" x14ac:dyDescent="0.25">
      <c r="N6632" s="125"/>
      <c r="O6632" s="125"/>
      <c r="P6632" s="125"/>
      <c r="Q6632" s="125"/>
      <c r="S6632" s="67"/>
    </row>
    <row r="6633" spans="14:19" x14ac:dyDescent="0.25">
      <c r="N6633" s="125"/>
      <c r="O6633" s="125"/>
      <c r="P6633" s="125"/>
      <c r="Q6633" s="125"/>
      <c r="S6633" s="67"/>
    </row>
    <row r="6634" spans="14:19" x14ac:dyDescent="0.25">
      <c r="N6634" s="125"/>
      <c r="O6634" s="125"/>
      <c r="P6634" s="125"/>
      <c r="Q6634" s="125"/>
      <c r="S6634" s="67"/>
    </row>
    <row r="6635" spans="14:19" x14ac:dyDescent="0.25">
      <c r="N6635" s="125"/>
      <c r="O6635" s="125"/>
      <c r="P6635" s="125"/>
      <c r="Q6635" s="125"/>
      <c r="S6635" s="67"/>
    </row>
    <row r="6636" spans="14:19" x14ac:dyDescent="0.25">
      <c r="N6636" s="125"/>
      <c r="O6636" s="125"/>
      <c r="P6636" s="125"/>
      <c r="Q6636" s="125"/>
      <c r="S6636" s="67"/>
    </row>
    <row r="6637" spans="14:19" x14ac:dyDescent="0.25">
      <c r="N6637" s="125"/>
      <c r="O6637" s="125"/>
      <c r="P6637" s="125"/>
      <c r="Q6637" s="125"/>
      <c r="S6637" s="67"/>
    </row>
    <row r="6638" spans="14:19" x14ac:dyDescent="0.25">
      <c r="N6638" s="125"/>
      <c r="O6638" s="125"/>
      <c r="P6638" s="125"/>
      <c r="Q6638" s="125"/>
      <c r="S6638" s="67"/>
    </row>
    <row r="6639" spans="14:19" x14ac:dyDescent="0.25">
      <c r="N6639" s="125"/>
      <c r="O6639" s="125"/>
      <c r="P6639" s="125"/>
      <c r="Q6639" s="125"/>
      <c r="S6639" s="67"/>
    </row>
    <row r="6640" spans="14:19" x14ac:dyDescent="0.25">
      <c r="N6640" s="125"/>
      <c r="O6640" s="125"/>
      <c r="P6640" s="125"/>
      <c r="Q6640" s="125"/>
      <c r="S6640" s="67"/>
    </row>
    <row r="6641" spans="14:19" x14ac:dyDescent="0.25">
      <c r="N6641" s="125"/>
      <c r="O6641" s="125"/>
      <c r="P6641" s="125"/>
      <c r="Q6641" s="125"/>
      <c r="S6641" s="67"/>
    </row>
    <row r="6642" spans="14:19" x14ac:dyDescent="0.25">
      <c r="N6642" s="125"/>
      <c r="O6642" s="125"/>
      <c r="P6642" s="125"/>
      <c r="Q6642" s="125"/>
      <c r="S6642" s="67"/>
    </row>
    <row r="6643" spans="14:19" x14ac:dyDescent="0.25">
      <c r="N6643" s="125"/>
      <c r="O6643" s="125"/>
      <c r="P6643" s="125"/>
      <c r="Q6643" s="125"/>
      <c r="S6643" s="67"/>
    </row>
    <row r="6644" spans="14:19" x14ac:dyDescent="0.25">
      <c r="N6644" s="125"/>
      <c r="O6644" s="125"/>
      <c r="P6644" s="125"/>
      <c r="Q6644" s="125"/>
      <c r="S6644" s="67"/>
    </row>
    <row r="6645" spans="14:19" x14ac:dyDescent="0.25">
      <c r="N6645" s="125"/>
      <c r="O6645" s="125"/>
      <c r="P6645" s="125"/>
      <c r="Q6645" s="125"/>
      <c r="S6645" s="67"/>
    </row>
    <row r="6646" spans="14:19" x14ac:dyDescent="0.25">
      <c r="N6646" s="125"/>
      <c r="O6646" s="125"/>
      <c r="P6646" s="125"/>
      <c r="Q6646" s="125"/>
      <c r="S6646" s="67"/>
    </row>
    <row r="6647" spans="14:19" x14ac:dyDescent="0.25">
      <c r="N6647" s="125"/>
      <c r="O6647" s="125"/>
      <c r="P6647" s="125"/>
      <c r="Q6647" s="125"/>
      <c r="S6647" s="67"/>
    </row>
    <row r="6648" spans="14:19" x14ac:dyDescent="0.25">
      <c r="N6648" s="125"/>
      <c r="O6648" s="125"/>
      <c r="P6648" s="125"/>
      <c r="Q6648" s="125"/>
      <c r="S6648" s="67"/>
    </row>
    <row r="6649" spans="14:19" x14ac:dyDescent="0.25">
      <c r="N6649" s="125"/>
      <c r="O6649" s="125"/>
      <c r="P6649" s="125"/>
      <c r="Q6649" s="125"/>
      <c r="S6649" s="67"/>
    </row>
    <row r="6650" spans="14:19" x14ac:dyDescent="0.25">
      <c r="N6650" s="125"/>
      <c r="O6650" s="125"/>
      <c r="P6650" s="125"/>
      <c r="Q6650" s="125"/>
      <c r="S6650" s="67"/>
    </row>
    <row r="6651" spans="14:19" x14ac:dyDescent="0.25">
      <c r="N6651" s="125"/>
      <c r="O6651" s="125"/>
      <c r="P6651" s="125"/>
      <c r="Q6651" s="125"/>
      <c r="S6651" s="67"/>
    </row>
    <row r="6652" spans="14:19" x14ac:dyDescent="0.25">
      <c r="N6652" s="125"/>
      <c r="O6652" s="125"/>
      <c r="P6652" s="125"/>
      <c r="Q6652" s="125"/>
      <c r="S6652" s="67"/>
    </row>
    <row r="6653" spans="14:19" x14ac:dyDescent="0.25">
      <c r="N6653" s="125"/>
      <c r="O6653" s="125"/>
      <c r="P6653" s="125"/>
      <c r="Q6653" s="125"/>
      <c r="S6653" s="67"/>
    </row>
    <row r="6654" spans="14:19" x14ac:dyDescent="0.25">
      <c r="N6654" s="125"/>
      <c r="O6654" s="125"/>
      <c r="P6654" s="125"/>
      <c r="Q6654" s="125"/>
      <c r="S6654" s="67"/>
    </row>
    <row r="6655" spans="14:19" x14ac:dyDescent="0.25">
      <c r="N6655" s="125"/>
      <c r="O6655" s="125"/>
      <c r="P6655" s="125"/>
      <c r="Q6655" s="125"/>
      <c r="S6655" s="67"/>
    </row>
    <row r="6656" spans="14:19" x14ac:dyDescent="0.25">
      <c r="N6656" s="125"/>
      <c r="O6656" s="125"/>
      <c r="P6656" s="125"/>
      <c r="Q6656" s="125"/>
      <c r="S6656" s="67"/>
    </row>
    <row r="6657" spans="14:19" x14ac:dyDescent="0.25">
      <c r="N6657" s="125"/>
      <c r="O6657" s="125"/>
      <c r="P6657" s="125"/>
      <c r="Q6657" s="125"/>
      <c r="S6657" s="67"/>
    </row>
    <row r="6658" spans="14:19" x14ac:dyDescent="0.25">
      <c r="N6658" s="125"/>
      <c r="O6658" s="125"/>
      <c r="P6658" s="125"/>
      <c r="Q6658" s="125"/>
      <c r="S6658" s="67"/>
    </row>
    <row r="6659" spans="14:19" x14ac:dyDescent="0.25">
      <c r="N6659" s="125"/>
      <c r="O6659" s="125"/>
      <c r="P6659" s="125"/>
      <c r="Q6659" s="125"/>
      <c r="S6659" s="67"/>
    </row>
    <row r="6660" spans="14:19" x14ac:dyDescent="0.25">
      <c r="N6660" s="125"/>
      <c r="O6660" s="125"/>
      <c r="P6660" s="125"/>
      <c r="Q6660" s="125"/>
      <c r="S6660" s="67"/>
    </row>
    <row r="6661" spans="14:19" x14ac:dyDescent="0.25">
      <c r="N6661" s="125"/>
      <c r="O6661" s="125"/>
      <c r="P6661" s="125"/>
      <c r="Q6661" s="125"/>
      <c r="S6661" s="67"/>
    </row>
    <row r="6662" spans="14:19" x14ac:dyDescent="0.25">
      <c r="N6662" s="125"/>
      <c r="O6662" s="125"/>
      <c r="P6662" s="125"/>
      <c r="Q6662" s="125"/>
      <c r="S6662" s="67"/>
    </row>
    <row r="6663" spans="14:19" x14ac:dyDescent="0.25">
      <c r="N6663" s="125"/>
      <c r="O6663" s="125"/>
      <c r="P6663" s="125"/>
      <c r="Q6663" s="125"/>
      <c r="S6663" s="67"/>
    </row>
    <row r="6664" spans="14:19" x14ac:dyDescent="0.25">
      <c r="N6664" s="125"/>
      <c r="O6664" s="125"/>
      <c r="P6664" s="125"/>
      <c r="Q6664" s="125"/>
      <c r="S6664" s="67"/>
    </row>
    <row r="6665" spans="14:19" x14ac:dyDescent="0.25">
      <c r="N6665" s="125"/>
      <c r="O6665" s="125"/>
      <c r="P6665" s="125"/>
      <c r="Q6665" s="125"/>
      <c r="S6665" s="67"/>
    </row>
    <row r="6666" spans="14:19" x14ac:dyDescent="0.25">
      <c r="N6666" s="125"/>
      <c r="O6666" s="125"/>
      <c r="P6666" s="125"/>
      <c r="Q6666" s="125"/>
      <c r="S6666" s="67"/>
    </row>
    <row r="6667" spans="14:19" x14ac:dyDescent="0.25">
      <c r="N6667" s="125"/>
      <c r="O6667" s="125"/>
      <c r="P6667" s="125"/>
      <c r="Q6667" s="125"/>
      <c r="S6667" s="67"/>
    </row>
    <row r="6668" spans="14:19" x14ac:dyDescent="0.25">
      <c r="N6668" s="125"/>
      <c r="O6668" s="125"/>
      <c r="P6668" s="125"/>
      <c r="Q6668" s="125"/>
      <c r="S6668" s="67"/>
    </row>
    <row r="6669" spans="14:19" x14ac:dyDescent="0.25">
      <c r="N6669" s="125"/>
      <c r="O6669" s="125"/>
      <c r="P6669" s="125"/>
      <c r="Q6669" s="125"/>
      <c r="S6669" s="67"/>
    </row>
    <row r="6670" spans="14:19" x14ac:dyDescent="0.25">
      <c r="N6670" s="125"/>
      <c r="O6670" s="125"/>
      <c r="P6670" s="125"/>
      <c r="Q6670" s="125"/>
      <c r="S6670" s="67"/>
    </row>
    <row r="6671" spans="14:19" x14ac:dyDescent="0.25">
      <c r="N6671" s="125"/>
      <c r="O6671" s="125"/>
      <c r="P6671" s="125"/>
      <c r="Q6671" s="125"/>
      <c r="S6671" s="67"/>
    </row>
    <row r="6672" spans="14:19" x14ac:dyDescent="0.25">
      <c r="N6672" s="125"/>
      <c r="O6672" s="125"/>
      <c r="P6672" s="125"/>
      <c r="Q6672" s="125"/>
      <c r="S6672" s="67"/>
    </row>
    <row r="6673" spans="14:19" x14ac:dyDescent="0.25">
      <c r="N6673" s="125"/>
      <c r="O6673" s="125"/>
      <c r="P6673" s="125"/>
      <c r="Q6673" s="125"/>
      <c r="S6673" s="67"/>
    </row>
    <row r="6674" spans="14:19" x14ac:dyDescent="0.25">
      <c r="N6674" s="125"/>
      <c r="O6674" s="125"/>
      <c r="P6674" s="125"/>
      <c r="Q6674" s="125"/>
      <c r="S6674" s="67"/>
    </row>
    <row r="6675" spans="14:19" x14ac:dyDescent="0.25">
      <c r="N6675" s="125"/>
      <c r="O6675" s="125"/>
      <c r="P6675" s="125"/>
      <c r="Q6675" s="125"/>
      <c r="S6675" s="67"/>
    </row>
    <row r="6676" spans="14:19" x14ac:dyDescent="0.25">
      <c r="N6676" s="125"/>
      <c r="O6676" s="125"/>
      <c r="P6676" s="125"/>
      <c r="Q6676" s="125"/>
      <c r="S6676" s="67"/>
    </row>
    <row r="6677" spans="14:19" x14ac:dyDescent="0.25">
      <c r="N6677" s="125"/>
      <c r="O6677" s="125"/>
      <c r="P6677" s="125"/>
      <c r="Q6677" s="125"/>
      <c r="S6677" s="67"/>
    </row>
    <row r="6678" spans="14:19" x14ac:dyDescent="0.25">
      <c r="N6678" s="125"/>
      <c r="O6678" s="125"/>
      <c r="P6678" s="125"/>
      <c r="Q6678" s="125"/>
      <c r="S6678" s="67"/>
    </row>
    <row r="6679" spans="14:19" x14ac:dyDescent="0.25">
      <c r="N6679" s="125"/>
      <c r="O6679" s="125"/>
      <c r="P6679" s="125"/>
      <c r="Q6679" s="125"/>
      <c r="S6679" s="67"/>
    </row>
    <row r="6680" spans="14:19" x14ac:dyDescent="0.25">
      <c r="N6680" s="125"/>
      <c r="O6680" s="125"/>
      <c r="P6680" s="125"/>
      <c r="Q6680" s="125"/>
      <c r="S6680" s="67"/>
    </row>
    <row r="6681" spans="14:19" x14ac:dyDescent="0.25">
      <c r="N6681" s="125"/>
      <c r="O6681" s="125"/>
      <c r="P6681" s="125"/>
      <c r="Q6681" s="125"/>
      <c r="S6681" s="67"/>
    </row>
    <row r="6682" spans="14:19" x14ac:dyDescent="0.25">
      <c r="N6682" s="125"/>
      <c r="O6682" s="125"/>
      <c r="P6682" s="125"/>
      <c r="Q6682" s="125"/>
      <c r="S6682" s="67"/>
    </row>
    <row r="6683" spans="14:19" x14ac:dyDescent="0.25">
      <c r="N6683" s="125"/>
      <c r="O6683" s="125"/>
      <c r="P6683" s="125"/>
      <c r="Q6683" s="125"/>
      <c r="S6683" s="67"/>
    </row>
    <row r="6684" spans="14:19" x14ac:dyDescent="0.25">
      <c r="N6684" s="125"/>
      <c r="O6684" s="125"/>
      <c r="P6684" s="125"/>
      <c r="Q6684" s="125"/>
      <c r="S6684" s="67"/>
    </row>
    <row r="6685" spans="14:19" x14ac:dyDescent="0.25">
      <c r="N6685" s="125"/>
      <c r="O6685" s="125"/>
      <c r="P6685" s="125"/>
      <c r="Q6685" s="125"/>
      <c r="S6685" s="67"/>
    </row>
    <row r="6686" spans="14:19" x14ac:dyDescent="0.25">
      <c r="N6686" s="125"/>
      <c r="O6686" s="125"/>
      <c r="P6686" s="125"/>
      <c r="Q6686" s="125"/>
      <c r="S6686" s="67"/>
    </row>
    <row r="6687" spans="14:19" x14ac:dyDescent="0.25">
      <c r="N6687" s="125"/>
      <c r="O6687" s="125"/>
      <c r="P6687" s="125"/>
      <c r="Q6687" s="125"/>
      <c r="S6687" s="67"/>
    </row>
    <row r="6688" spans="14:19" x14ac:dyDescent="0.25">
      <c r="N6688" s="125"/>
      <c r="O6688" s="125"/>
      <c r="P6688" s="125"/>
      <c r="Q6688" s="125"/>
      <c r="S6688" s="67"/>
    </row>
    <row r="6689" spans="14:19" x14ac:dyDescent="0.25">
      <c r="N6689" s="125"/>
      <c r="O6689" s="125"/>
      <c r="P6689" s="125"/>
      <c r="Q6689" s="125"/>
      <c r="S6689" s="67"/>
    </row>
    <row r="6690" spans="14:19" x14ac:dyDescent="0.25">
      <c r="N6690" s="125"/>
      <c r="O6690" s="125"/>
      <c r="P6690" s="125"/>
      <c r="Q6690" s="125"/>
      <c r="S6690" s="67"/>
    </row>
    <row r="6691" spans="14:19" x14ac:dyDescent="0.25">
      <c r="N6691" s="125"/>
      <c r="O6691" s="125"/>
      <c r="P6691" s="125"/>
      <c r="Q6691" s="125"/>
      <c r="S6691" s="67"/>
    </row>
    <row r="6692" spans="14:19" x14ac:dyDescent="0.25">
      <c r="N6692" s="125"/>
      <c r="O6692" s="125"/>
      <c r="P6692" s="125"/>
      <c r="Q6692" s="125"/>
      <c r="S6692" s="67"/>
    </row>
    <row r="6693" spans="14:19" x14ac:dyDescent="0.25">
      <c r="N6693" s="125"/>
      <c r="O6693" s="125"/>
      <c r="P6693" s="125"/>
      <c r="Q6693" s="125"/>
      <c r="S6693" s="67"/>
    </row>
    <row r="6694" spans="14:19" x14ac:dyDescent="0.25">
      <c r="N6694" s="125"/>
      <c r="O6694" s="125"/>
      <c r="P6694" s="125"/>
      <c r="Q6694" s="125"/>
      <c r="S6694" s="67"/>
    </row>
    <row r="6695" spans="14:19" x14ac:dyDescent="0.25">
      <c r="N6695" s="125"/>
      <c r="O6695" s="125"/>
      <c r="P6695" s="125"/>
      <c r="Q6695" s="125"/>
      <c r="S6695" s="67"/>
    </row>
    <row r="6696" spans="14:19" x14ac:dyDescent="0.25">
      <c r="N6696" s="125"/>
      <c r="O6696" s="125"/>
      <c r="P6696" s="125"/>
      <c r="Q6696" s="125"/>
      <c r="S6696" s="67"/>
    </row>
    <row r="6697" spans="14:19" x14ac:dyDescent="0.25">
      <c r="N6697" s="125"/>
      <c r="O6697" s="125"/>
      <c r="P6697" s="125"/>
      <c r="Q6697" s="125"/>
      <c r="S6697" s="67"/>
    </row>
    <row r="6698" spans="14:19" x14ac:dyDescent="0.25">
      <c r="N6698" s="125"/>
      <c r="O6698" s="125"/>
      <c r="P6698" s="125"/>
      <c r="Q6698" s="125"/>
      <c r="S6698" s="67"/>
    </row>
    <row r="6699" spans="14:19" x14ac:dyDescent="0.25">
      <c r="N6699" s="125"/>
      <c r="O6699" s="125"/>
      <c r="P6699" s="125"/>
      <c r="Q6699" s="125"/>
      <c r="S6699" s="67"/>
    </row>
    <row r="6700" spans="14:19" x14ac:dyDescent="0.25">
      <c r="N6700" s="125"/>
      <c r="O6700" s="125"/>
      <c r="P6700" s="125"/>
      <c r="Q6700" s="125"/>
      <c r="S6700" s="67"/>
    </row>
    <row r="6701" spans="14:19" x14ac:dyDescent="0.25">
      <c r="N6701" s="125"/>
      <c r="O6701" s="125"/>
      <c r="P6701" s="125"/>
      <c r="Q6701" s="125"/>
      <c r="S6701" s="67"/>
    </row>
    <row r="6702" spans="14:19" x14ac:dyDescent="0.25">
      <c r="N6702" s="125"/>
      <c r="O6702" s="125"/>
      <c r="P6702" s="125"/>
      <c r="Q6702" s="125"/>
      <c r="S6702" s="67"/>
    </row>
    <row r="6703" spans="14:19" x14ac:dyDescent="0.25">
      <c r="N6703" s="125"/>
      <c r="O6703" s="125"/>
      <c r="P6703" s="125"/>
      <c r="Q6703" s="125"/>
      <c r="S6703" s="67"/>
    </row>
    <row r="6704" spans="14:19" x14ac:dyDescent="0.25">
      <c r="N6704" s="125"/>
      <c r="O6704" s="125"/>
      <c r="P6704" s="125"/>
      <c r="Q6704" s="125"/>
      <c r="S6704" s="67"/>
    </row>
    <row r="6705" spans="14:19" x14ac:dyDescent="0.25">
      <c r="N6705" s="125"/>
      <c r="O6705" s="125"/>
      <c r="P6705" s="125"/>
      <c r="Q6705" s="125"/>
      <c r="S6705" s="67"/>
    </row>
    <row r="6706" spans="14:19" x14ac:dyDescent="0.25">
      <c r="N6706" s="125"/>
      <c r="O6706" s="125"/>
      <c r="P6706" s="125"/>
      <c r="Q6706" s="125"/>
      <c r="S6706" s="67"/>
    </row>
    <row r="6707" spans="14:19" x14ac:dyDescent="0.25">
      <c r="N6707" s="125"/>
      <c r="O6707" s="125"/>
      <c r="P6707" s="125"/>
      <c r="Q6707" s="125"/>
      <c r="S6707" s="67"/>
    </row>
    <row r="6708" spans="14:19" x14ac:dyDescent="0.25">
      <c r="N6708" s="125"/>
      <c r="O6708" s="125"/>
      <c r="P6708" s="125"/>
      <c r="Q6708" s="125"/>
      <c r="S6708" s="67"/>
    </row>
    <row r="6709" spans="14:19" x14ac:dyDescent="0.25">
      <c r="N6709" s="125"/>
      <c r="O6709" s="125"/>
      <c r="P6709" s="125"/>
      <c r="Q6709" s="125"/>
      <c r="S6709" s="67"/>
    </row>
    <row r="6710" spans="14:19" x14ac:dyDescent="0.25">
      <c r="N6710" s="125"/>
      <c r="O6710" s="125"/>
      <c r="P6710" s="125"/>
      <c r="Q6710" s="125"/>
      <c r="S6710" s="67"/>
    </row>
    <row r="6711" spans="14:19" x14ac:dyDescent="0.25">
      <c r="N6711" s="125"/>
      <c r="O6711" s="125"/>
      <c r="P6711" s="125"/>
      <c r="Q6711" s="125"/>
      <c r="S6711" s="67"/>
    </row>
    <row r="6712" spans="14:19" x14ac:dyDescent="0.25">
      <c r="N6712" s="125"/>
      <c r="O6712" s="125"/>
      <c r="P6712" s="125"/>
      <c r="Q6712" s="125"/>
      <c r="S6712" s="67"/>
    </row>
    <row r="6713" spans="14:19" x14ac:dyDescent="0.25">
      <c r="N6713" s="125"/>
      <c r="O6713" s="125"/>
      <c r="P6713" s="125"/>
      <c r="Q6713" s="125"/>
      <c r="S6713" s="67"/>
    </row>
    <row r="6714" spans="14:19" x14ac:dyDescent="0.25">
      <c r="N6714" s="125"/>
      <c r="O6714" s="125"/>
      <c r="P6714" s="125"/>
      <c r="Q6714" s="125"/>
      <c r="S6714" s="67"/>
    </row>
    <row r="6715" spans="14:19" x14ac:dyDescent="0.25">
      <c r="N6715" s="125"/>
      <c r="O6715" s="125"/>
      <c r="P6715" s="125"/>
      <c r="Q6715" s="125"/>
      <c r="S6715" s="67"/>
    </row>
    <row r="6716" spans="14:19" x14ac:dyDescent="0.25">
      <c r="N6716" s="125"/>
      <c r="O6716" s="125"/>
      <c r="P6716" s="125"/>
      <c r="Q6716" s="125"/>
      <c r="S6716" s="67"/>
    </row>
    <row r="6717" spans="14:19" x14ac:dyDescent="0.25">
      <c r="N6717" s="125"/>
      <c r="O6717" s="125"/>
      <c r="P6717" s="125"/>
      <c r="Q6717" s="125"/>
      <c r="S6717" s="67"/>
    </row>
    <row r="6718" spans="14:19" x14ac:dyDescent="0.25">
      <c r="N6718" s="125"/>
      <c r="O6718" s="125"/>
      <c r="P6718" s="125"/>
      <c r="Q6718" s="125"/>
      <c r="S6718" s="67"/>
    </row>
    <row r="6719" spans="14:19" x14ac:dyDescent="0.25">
      <c r="N6719" s="125"/>
      <c r="O6719" s="125"/>
      <c r="P6719" s="125"/>
      <c r="Q6719" s="125"/>
      <c r="S6719" s="67"/>
    </row>
    <row r="6720" spans="14:19" x14ac:dyDescent="0.25">
      <c r="N6720" s="125"/>
      <c r="O6720" s="125"/>
      <c r="P6720" s="125"/>
      <c r="Q6720" s="125"/>
      <c r="S6720" s="67"/>
    </row>
    <row r="6721" spans="14:19" x14ac:dyDescent="0.25">
      <c r="N6721" s="125"/>
      <c r="O6721" s="125"/>
      <c r="P6721" s="125"/>
      <c r="Q6721" s="125"/>
      <c r="S6721" s="67"/>
    </row>
    <row r="6722" spans="14:19" x14ac:dyDescent="0.25">
      <c r="N6722" s="125"/>
      <c r="O6722" s="125"/>
      <c r="P6722" s="125"/>
      <c r="Q6722" s="125"/>
      <c r="S6722" s="67"/>
    </row>
    <row r="6723" spans="14:19" x14ac:dyDescent="0.25">
      <c r="N6723" s="125"/>
      <c r="O6723" s="125"/>
      <c r="P6723" s="125"/>
      <c r="Q6723" s="125"/>
      <c r="S6723" s="67"/>
    </row>
    <row r="6724" spans="14:19" x14ac:dyDescent="0.25">
      <c r="N6724" s="125"/>
      <c r="O6724" s="125"/>
      <c r="P6724" s="125"/>
      <c r="Q6724" s="125"/>
      <c r="S6724" s="67"/>
    </row>
    <row r="6725" spans="14:19" x14ac:dyDescent="0.25">
      <c r="N6725" s="125"/>
      <c r="O6725" s="125"/>
      <c r="P6725" s="125"/>
      <c r="Q6725" s="125"/>
      <c r="S6725" s="67"/>
    </row>
    <row r="6726" spans="14:19" x14ac:dyDescent="0.25">
      <c r="N6726" s="125"/>
      <c r="O6726" s="125"/>
      <c r="P6726" s="125"/>
      <c r="Q6726" s="125"/>
      <c r="S6726" s="67"/>
    </row>
    <row r="6727" spans="14:19" x14ac:dyDescent="0.25">
      <c r="N6727" s="125"/>
      <c r="O6727" s="125"/>
      <c r="P6727" s="125"/>
      <c r="Q6727" s="125"/>
      <c r="S6727" s="67"/>
    </row>
    <row r="6728" spans="14:19" x14ac:dyDescent="0.25">
      <c r="N6728" s="125"/>
      <c r="O6728" s="125"/>
      <c r="P6728" s="125"/>
      <c r="Q6728" s="125"/>
      <c r="S6728" s="67"/>
    </row>
    <row r="6729" spans="14:19" x14ac:dyDescent="0.25">
      <c r="N6729" s="125"/>
      <c r="O6729" s="125"/>
      <c r="P6729" s="125"/>
      <c r="Q6729" s="125"/>
      <c r="S6729" s="67"/>
    </row>
    <row r="6730" spans="14:19" x14ac:dyDescent="0.25">
      <c r="N6730" s="125"/>
      <c r="O6730" s="125"/>
      <c r="P6730" s="125"/>
      <c r="Q6730" s="125"/>
      <c r="S6730" s="67"/>
    </row>
    <row r="6731" spans="14:19" x14ac:dyDescent="0.25">
      <c r="N6731" s="125"/>
      <c r="O6731" s="125"/>
      <c r="P6731" s="125"/>
      <c r="Q6731" s="125"/>
      <c r="S6731" s="67"/>
    </row>
    <row r="6732" spans="14:19" x14ac:dyDescent="0.25">
      <c r="N6732" s="125"/>
      <c r="O6732" s="125"/>
      <c r="P6732" s="125"/>
      <c r="Q6732" s="125"/>
      <c r="S6732" s="67"/>
    </row>
    <row r="6733" spans="14:19" x14ac:dyDescent="0.25">
      <c r="N6733" s="125"/>
      <c r="O6733" s="125"/>
      <c r="P6733" s="125"/>
      <c r="Q6733" s="125"/>
      <c r="S6733" s="67"/>
    </row>
    <row r="6734" spans="14:19" x14ac:dyDescent="0.25">
      <c r="N6734" s="125"/>
      <c r="O6734" s="125"/>
      <c r="P6734" s="125"/>
      <c r="Q6734" s="125"/>
      <c r="S6734" s="67"/>
    </row>
    <row r="6735" spans="14:19" x14ac:dyDescent="0.25">
      <c r="N6735" s="125"/>
      <c r="O6735" s="125"/>
      <c r="P6735" s="125"/>
      <c r="Q6735" s="125"/>
      <c r="S6735" s="67"/>
    </row>
    <row r="6736" spans="14:19" x14ac:dyDescent="0.25">
      <c r="N6736" s="125"/>
      <c r="O6736" s="125"/>
      <c r="P6736" s="125"/>
      <c r="Q6736" s="125"/>
      <c r="S6736" s="67"/>
    </row>
    <row r="6737" spans="14:19" x14ac:dyDescent="0.25">
      <c r="N6737" s="125"/>
      <c r="O6737" s="125"/>
      <c r="P6737" s="125"/>
      <c r="Q6737" s="125"/>
      <c r="S6737" s="67"/>
    </row>
    <row r="6738" spans="14:19" x14ac:dyDescent="0.25">
      <c r="N6738" s="125"/>
      <c r="O6738" s="125"/>
      <c r="P6738" s="125"/>
      <c r="Q6738" s="125"/>
      <c r="S6738" s="67"/>
    </row>
    <row r="6739" spans="14:19" x14ac:dyDescent="0.25">
      <c r="N6739" s="125"/>
      <c r="O6739" s="125"/>
      <c r="P6739" s="125"/>
      <c r="Q6739" s="125"/>
      <c r="S6739" s="67"/>
    </row>
    <row r="6740" spans="14:19" x14ac:dyDescent="0.25">
      <c r="N6740" s="125"/>
      <c r="O6740" s="125"/>
      <c r="P6740" s="125"/>
      <c r="Q6740" s="125"/>
      <c r="S6740" s="67"/>
    </row>
    <row r="6741" spans="14:19" x14ac:dyDescent="0.25">
      <c r="N6741" s="125"/>
      <c r="O6741" s="125"/>
      <c r="P6741" s="125"/>
      <c r="Q6741" s="125"/>
      <c r="S6741" s="67"/>
    </row>
    <row r="6742" spans="14:19" x14ac:dyDescent="0.25">
      <c r="N6742" s="125"/>
      <c r="O6742" s="125"/>
      <c r="P6742" s="125"/>
      <c r="Q6742" s="125"/>
      <c r="S6742" s="67"/>
    </row>
    <row r="6743" spans="14:19" x14ac:dyDescent="0.25">
      <c r="N6743" s="125"/>
      <c r="O6743" s="125"/>
      <c r="P6743" s="125"/>
      <c r="Q6743" s="125"/>
      <c r="S6743" s="67"/>
    </row>
    <row r="6744" spans="14:19" x14ac:dyDescent="0.25">
      <c r="N6744" s="125"/>
      <c r="O6744" s="125"/>
      <c r="P6744" s="125"/>
      <c r="Q6744" s="125"/>
      <c r="S6744" s="67"/>
    </row>
    <row r="6745" spans="14:19" x14ac:dyDescent="0.25">
      <c r="N6745" s="125"/>
      <c r="O6745" s="125"/>
      <c r="P6745" s="125"/>
      <c r="Q6745" s="125"/>
      <c r="S6745" s="67"/>
    </row>
    <row r="6746" spans="14:19" x14ac:dyDescent="0.25">
      <c r="N6746" s="125"/>
      <c r="O6746" s="125"/>
      <c r="P6746" s="125"/>
      <c r="Q6746" s="125"/>
      <c r="S6746" s="67"/>
    </row>
    <row r="6747" spans="14:19" x14ac:dyDescent="0.25">
      <c r="N6747" s="125"/>
      <c r="O6747" s="125"/>
      <c r="P6747" s="125"/>
      <c r="Q6747" s="125"/>
      <c r="S6747" s="67"/>
    </row>
    <row r="6748" spans="14:19" x14ac:dyDescent="0.25">
      <c r="N6748" s="125"/>
      <c r="O6748" s="125"/>
      <c r="P6748" s="125"/>
      <c r="Q6748" s="125"/>
      <c r="S6748" s="67"/>
    </row>
    <row r="6749" spans="14:19" x14ac:dyDescent="0.25">
      <c r="N6749" s="125"/>
      <c r="O6749" s="125"/>
      <c r="P6749" s="125"/>
      <c r="Q6749" s="125"/>
      <c r="S6749" s="67"/>
    </row>
    <row r="6750" spans="14:19" x14ac:dyDescent="0.25">
      <c r="N6750" s="125"/>
      <c r="O6750" s="125"/>
      <c r="P6750" s="125"/>
      <c r="Q6750" s="125"/>
      <c r="S6750" s="67"/>
    </row>
    <row r="6751" spans="14:19" x14ac:dyDescent="0.25">
      <c r="N6751" s="125"/>
      <c r="O6751" s="125"/>
      <c r="P6751" s="125"/>
      <c r="Q6751" s="125"/>
      <c r="S6751" s="67"/>
    </row>
    <row r="6752" spans="14:19" x14ac:dyDescent="0.25">
      <c r="N6752" s="125"/>
      <c r="O6752" s="125"/>
      <c r="P6752" s="125"/>
      <c r="Q6752" s="125"/>
      <c r="S6752" s="67"/>
    </row>
    <row r="6753" spans="14:19" x14ac:dyDescent="0.25">
      <c r="N6753" s="125"/>
      <c r="O6753" s="125"/>
      <c r="P6753" s="125"/>
      <c r="Q6753" s="125"/>
      <c r="S6753" s="67"/>
    </row>
    <row r="6754" spans="14:19" x14ac:dyDescent="0.25">
      <c r="N6754" s="125"/>
      <c r="O6754" s="125"/>
      <c r="P6754" s="125"/>
      <c r="Q6754" s="125"/>
      <c r="S6754" s="67"/>
    </row>
    <row r="6755" spans="14:19" x14ac:dyDescent="0.25">
      <c r="N6755" s="125"/>
      <c r="O6755" s="125"/>
      <c r="P6755" s="125"/>
      <c r="Q6755" s="125"/>
      <c r="S6755" s="67"/>
    </row>
    <row r="6756" spans="14:19" x14ac:dyDescent="0.25">
      <c r="N6756" s="125"/>
      <c r="O6756" s="125"/>
      <c r="P6756" s="125"/>
      <c r="Q6756" s="125"/>
      <c r="S6756" s="67"/>
    </row>
    <row r="6757" spans="14:19" x14ac:dyDescent="0.25">
      <c r="N6757" s="125"/>
      <c r="O6757" s="125"/>
      <c r="P6757" s="125"/>
      <c r="Q6757" s="125"/>
      <c r="S6757" s="67"/>
    </row>
    <row r="6758" spans="14:19" x14ac:dyDescent="0.25">
      <c r="N6758" s="125"/>
      <c r="O6758" s="125"/>
      <c r="P6758" s="125"/>
      <c r="Q6758" s="125"/>
      <c r="S6758" s="67"/>
    </row>
    <row r="6759" spans="14:19" x14ac:dyDescent="0.25">
      <c r="N6759" s="125"/>
      <c r="O6759" s="125"/>
      <c r="P6759" s="125"/>
      <c r="Q6759" s="125"/>
      <c r="S6759" s="67"/>
    </row>
    <row r="6760" spans="14:19" x14ac:dyDescent="0.25">
      <c r="N6760" s="125"/>
      <c r="O6760" s="125"/>
      <c r="P6760" s="125"/>
      <c r="Q6760" s="125"/>
      <c r="S6760" s="67"/>
    </row>
    <row r="6761" spans="14:19" x14ac:dyDescent="0.25">
      <c r="N6761" s="125"/>
      <c r="O6761" s="125"/>
      <c r="P6761" s="125"/>
      <c r="Q6761" s="125"/>
      <c r="S6761" s="67"/>
    </row>
    <row r="6762" spans="14:19" x14ac:dyDescent="0.25">
      <c r="N6762" s="125"/>
      <c r="O6762" s="125"/>
      <c r="P6762" s="125"/>
      <c r="Q6762" s="125"/>
      <c r="S6762" s="67"/>
    </row>
    <row r="6763" spans="14:19" x14ac:dyDescent="0.25">
      <c r="N6763" s="125"/>
      <c r="O6763" s="125"/>
      <c r="P6763" s="125"/>
      <c r="Q6763" s="125"/>
      <c r="S6763" s="67"/>
    </row>
    <row r="6764" spans="14:19" x14ac:dyDescent="0.25">
      <c r="N6764" s="125"/>
      <c r="O6764" s="125"/>
      <c r="P6764" s="125"/>
      <c r="Q6764" s="125"/>
      <c r="S6764" s="67"/>
    </row>
    <row r="6765" spans="14:19" x14ac:dyDescent="0.25">
      <c r="N6765" s="125"/>
      <c r="O6765" s="125"/>
      <c r="P6765" s="125"/>
      <c r="Q6765" s="125"/>
      <c r="S6765" s="67"/>
    </row>
    <row r="6766" spans="14:19" x14ac:dyDescent="0.25">
      <c r="N6766" s="125"/>
      <c r="O6766" s="125"/>
      <c r="P6766" s="125"/>
      <c r="Q6766" s="125"/>
      <c r="S6766" s="67"/>
    </row>
    <row r="6767" spans="14:19" x14ac:dyDescent="0.25">
      <c r="N6767" s="125"/>
      <c r="O6767" s="125"/>
      <c r="P6767" s="125"/>
      <c r="Q6767" s="125"/>
      <c r="S6767" s="67"/>
    </row>
    <row r="6768" spans="14:19" x14ac:dyDescent="0.25">
      <c r="N6768" s="125"/>
      <c r="O6768" s="125"/>
      <c r="P6768" s="125"/>
      <c r="Q6768" s="125"/>
      <c r="S6768" s="67"/>
    </row>
    <row r="6769" spans="14:19" x14ac:dyDescent="0.25">
      <c r="N6769" s="125"/>
      <c r="O6769" s="125"/>
      <c r="P6769" s="125"/>
      <c r="Q6769" s="125"/>
      <c r="S6769" s="67"/>
    </row>
    <row r="6770" spans="14:19" x14ac:dyDescent="0.25">
      <c r="N6770" s="125"/>
      <c r="O6770" s="125"/>
      <c r="P6770" s="125"/>
      <c r="Q6770" s="125"/>
      <c r="S6770" s="67"/>
    </row>
    <row r="6771" spans="14:19" x14ac:dyDescent="0.25">
      <c r="N6771" s="125"/>
      <c r="O6771" s="125"/>
      <c r="P6771" s="125"/>
      <c r="Q6771" s="125"/>
      <c r="S6771" s="67"/>
    </row>
    <row r="6772" spans="14:19" x14ac:dyDescent="0.25">
      <c r="N6772" s="125"/>
      <c r="O6772" s="125"/>
      <c r="P6772" s="125"/>
      <c r="Q6772" s="125"/>
      <c r="S6772" s="67"/>
    </row>
    <row r="6773" spans="14:19" x14ac:dyDescent="0.25">
      <c r="N6773" s="125"/>
      <c r="O6773" s="125"/>
      <c r="P6773" s="125"/>
      <c r="Q6773" s="125"/>
      <c r="S6773" s="67"/>
    </row>
    <row r="6774" spans="14:19" x14ac:dyDescent="0.25">
      <c r="N6774" s="125"/>
      <c r="O6774" s="125"/>
      <c r="P6774" s="125"/>
      <c r="Q6774" s="125"/>
      <c r="S6774" s="67"/>
    </row>
    <row r="6775" spans="14:19" x14ac:dyDescent="0.25">
      <c r="N6775" s="125"/>
      <c r="O6775" s="125"/>
      <c r="P6775" s="125"/>
      <c r="Q6775" s="125"/>
      <c r="S6775" s="67"/>
    </row>
    <row r="6776" spans="14:19" x14ac:dyDescent="0.25">
      <c r="N6776" s="125"/>
      <c r="O6776" s="125"/>
      <c r="P6776" s="125"/>
      <c r="Q6776" s="125"/>
      <c r="S6776" s="67"/>
    </row>
    <row r="6777" spans="14:19" x14ac:dyDescent="0.25">
      <c r="N6777" s="125"/>
      <c r="O6777" s="125"/>
      <c r="P6777" s="125"/>
      <c r="Q6777" s="125"/>
      <c r="S6777" s="67"/>
    </row>
    <row r="6778" spans="14:19" x14ac:dyDescent="0.25">
      <c r="N6778" s="125"/>
      <c r="O6778" s="125"/>
      <c r="P6778" s="125"/>
      <c r="Q6778" s="125"/>
      <c r="S6778" s="67"/>
    </row>
    <row r="6779" spans="14:19" x14ac:dyDescent="0.25">
      <c r="N6779" s="125"/>
      <c r="O6779" s="125"/>
      <c r="P6779" s="125"/>
      <c r="Q6779" s="125"/>
      <c r="S6779" s="67"/>
    </row>
    <row r="6780" spans="14:19" x14ac:dyDescent="0.25">
      <c r="N6780" s="125"/>
      <c r="O6780" s="125"/>
      <c r="P6780" s="125"/>
      <c r="Q6780" s="125"/>
      <c r="S6780" s="67"/>
    </row>
    <row r="6781" spans="14:19" x14ac:dyDescent="0.25">
      <c r="N6781" s="125"/>
      <c r="O6781" s="125"/>
      <c r="P6781" s="125"/>
      <c r="Q6781" s="125"/>
      <c r="S6781" s="67"/>
    </row>
    <row r="6782" spans="14:19" x14ac:dyDescent="0.25">
      <c r="N6782" s="125"/>
      <c r="O6782" s="125"/>
      <c r="P6782" s="125"/>
      <c r="Q6782" s="125"/>
      <c r="S6782" s="67"/>
    </row>
    <row r="6783" spans="14:19" x14ac:dyDescent="0.25">
      <c r="N6783" s="125"/>
      <c r="O6783" s="125"/>
      <c r="P6783" s="125"/>
      <c r="Q6783" s="125"/>
      <c r="S6783" s="67"/>
    </row>
    <row r="6784" spans="14:19" x14ac:dyDescent="0.25">
      <c r="N6784" s="125"/>
      <c r="O6784" s="125"/>
      <c r="P6784" s="125"/>
      <c r="Q6784" s="125"/>
      <c r="S6784" s="67"/>
    </row>
    <row r="6785" spans="14:19" x14ac:dyDescent="0.25">
      <c r="N6785" s="125"/>
      <c r="O6785" s="125"/>
      <c r="P6785" s="125"/>
      <c r="Q6785" s="125"/>
      <c r="S6785" s="67"/>
    </row>
    <row r="6786" spans="14:19" x14ac:dyDescent="0.25">
      <c r="N6786" s="125"/>
      <c r="O6786" s="125"/>
      <c r="P6786" s="125"/>
      <c r="Q6786" s="125"/>
      <c r="S6786" s="67"/>
    </row>
    <row r="6787" spans="14:19" x14ac:dyDescent="0.25">
      <c r="N6787" s="125"/>
      <c r="O6787" s="125"/>
      <c r="P6787" s="125"/>
      <c r="Q6787" s="125"/>
      <c r="S6787" s="67"/>
    </row>
    <row r="6788" spans="14:19" x14ac:dyDescent="0.25">
      <c r="N6788" s="125"/>
      <c r="O6788" s="125"/>
      <c r="P6788" s="125"/>
      <c r="Q6788" s="125"/>
      <c r="S6788" s="67"/>
    </row>
    <row r="6789" spans="14:19" x14ac:dyDescent="0.25">
      <c r="N6789" s="125"/>
      <c r="O6789" s="125"/>
      <c r="P6789" s="125"/>
      <c r="Q6789" s="125"/>
      <c r="S6789" s="67"/>
    </row>
    <row r="6790" spans="14:19" x14ac:dyDescent="0.25">
      <c r="N6790" s="125"/>
      <c r="O6790" s="125"/>
      <c r="P6790" s="125"/>
      <c r="Q6790" s="125"/>
      <c r="S6790" s="67"/>
    </row>
    <row r="6791" spans="14:19" x14ac:dyDescent="0.25">
      <c r="N6791" s="125"/>
      <c r="O6791" s="125"/>
      <c r="P6791" s="125"/>
      <c r="Q6791" s="125"/>
      <c r="S6791" s="67"/>
    </row>
    <row r="6792" spans="14:19" x14ac:dyDescent="0.25">
      <c r="N6792" s="125"/>
      <c r="O6792" s="125"/>
      <c r="P6792" s="125"/>
      <c r="Q6792" s="125"/>
      <c r="S6792" s="67"/>
    </row>
    <row r="6793" spans="14:19" x14ac:dyDescent="0.25">
      <c r="N6793" s="125"/>
      <c r="O6793" s="125"/>
      <c r="P6793" s="125"/>
      <c r="Q6793" s="125"/>
      <c r="S6793" s="67"/>
    </row>
    <row r="6794" spans="14:19" x14ac:dyDescent="0.25">
      <c r="N6794" s="125"/>
      <c r="O6794" s="125"/>
      <c r="P6794" s="125"/>
      <c r="Q6794" s="125"/>
      <c r="S6794" s="67"/>
    </row>
    <row r="6795" spans="14:19" x14ac:dyDescent="0.25">
      <c r="N6795" s="125"/>
      <c r="O6795" s="125"/>
      <c r="P6795" s="125"/>
      <c r="Q6795" s="125"/>
      <c r="S6795" s="67"/>
    </row>
    <row r="6796" spans="14:19" x14ac:dyDescent="0.25">
      <c r="N6796" s="125"/>
      <c r="O6796" s="125"/>
      <c r="P6796" s="125"/>
      <c r="Q6796" s="125"/>
      <c r="S6796" s="67"/>
    </row>
    <row r="6797" spans="14:19" x14ac:dyDescent="0.25">
      <c r="N6797" s="125"/>
      <c r="O6797" s="125"/>
      <c r="P6797" s="125"/>
      <c r="Q6797" s="125"/>
      <c r="S6797" s="67"/>
    </row>
    <row r="6798" spans="14:19" x14ac:dyDescent="0.25">
      <c r="N6798" s="125"/>
      <c r="O6798" s="125"/>
      <c r="P6798" s="125"/>
      <c r="Q6798" s="125"/>
      <c r="S6798" s="67"/>
    </row>
    <row r="6799" spans="14:19" x14ac:dyDescent="0.25">
      <c r="N6799" s="125"/>
      <c r="O6799" s="125"/>
      <c r="P6799" s="125"/>
      <c r="Q6799" s="125"/>
      <c r="S6799" s="67"/>
    </row>
    <row r="6800" spans="14:19" x14ac:dyDescent="0.25">
      <c r="N6800" s="125"/>
      <c r="O6800" s="125"/>
      <c r="P6800" s="125"/>
      <c r="Q6800" s="125"/>
      <c r="S6800" s="67"/>
    </row>
    <row r="6801" spans="14:19" x14ac:dyDescent="0.25">
      <c r="N6801" s="125"/>
      <c r="O6801" s="125"/>
      <c r="P6801" s="125"/>
      <c r="Q6801" s="125"/>
      <c r="S6801" s="67"/>
    </row>
    <row r="6802" spans="14:19" x14ac:dyDescent="0.25">
      <c r="N6802" s="125"/>
      <c r="O6802" s="125"/>
      <c r="P6802" s="125"/>
      <c r="Q6802" s="125"/>
      <c r="S6802" s="67"/>
    </row>
    <row r="6803" spans="14:19" x14ac:dyDescent="0.25">
      <c r="N6803" s="125"/>
      <c r="O6803" s="125"/>
      <c r="P6803" s="125"/>
      <c r="Q6803" s="125"/>
      <c r="S6803" s="67"/>
    </row>
    <row r="6804" spans="14:19" x14ac:dyDescent="0.25">
      <c r="N6804" s="125"/>
      <c r="O6804" s="125"/>
      <c r="P6804" s="125"/>
      <c r="Q6804" s="125"/>
      <c r="S6804" s="67"/>
    </row>
    <row r="6805" spans="14:19" x14ac:dyDescent="0.25">
      <c r="N6805" s="125"/>
      <c r="O6805" s="125"/>
      <c r="P6805" s="125"/>
      <c r="Q6805" s="125"/>
      <c r="S6805" s="67"/>
    </row>
    <row r="6806" spans="14:19" x14ac:dyDescent="0.25">
      <c r="N6806" s="125"/>
      <c r="O6806" s="125"/>
      <c r="P6806" s="125"/>
      <c r="Q6806" s="125"/>
      <c r="S6806" s="67"/>
    </row>
    <row r="6807" spans="14:19" x14ac:dyDescent="0.25">
      <c r="N6807" s="125"/>
      <c r="O6807" s="125"/>
      <c r="P6807" s="125"/>
      <c r="Q6807" s="125"/>
      <c r="S6807" s="67"/>
    </row>
    <row r="6808" spans="14:19" x14ac:dyDescent="0.25">
      <c r="N6808" s="125"/>
      <c r="O6808" s="125"/>
      <c r="P6808" s="125"/>
      <c r="Q6808" s="125"/>
      <c r="S6808" s="67"/>
    </row>
    <row r="6809" spans="14:19" x14ac:dyDescent="0.25">
      <c r="N6809" s="125"/>
      <c r="O6809" s="125"/>
      <c r="P6809" s="125"/>
      <c r="Q6809" s="125"/>
      <c r="S6809" s="67"/>
    </row>
    <row r="6810" spans="14:19" x14ac:dyDescent="0.25">
      <c r="N6810" s="125"/>
      <c r="O6810" s="125"/>
      <c r="P6810" s="125"/>
      <c r="Q6810" s="125"/>
      <c r="S6810" s="67"/>
    </row>
    <row r="6811" spans="14:19" x14ac:dyDescent="0.25">
      <c r="N6811" s="125"/>
      <c r="O6811" s="125"/>
      <c r="P6811" s="125"/>
      <c r="Q6811" s="125"/>
      <c r="S6811" s="67"/>
    </row>
    <row r="6812" spans="14:19" x14ac:dyDescent="0.25">
      <c r="N6812" s="125"/>
      <c r="O6812" s="125"/>
      <c r="P6812" s="125"/>
      <c r="Q6812" s="125"/>
      <c r="S6812" s="67"/>
    </row>
    <row r="6813" spans="14:19" x14ac:dyDescent="0.25">
      <c r="N6813" s="125"/>
      <c r="O6813" s="125"/>
      <c r="P6813" s="125"/>
      <c r="Q6813" s="125"/>
      <c r="S6813" s="67"/>
    </row>
    <row r="6814" spans="14:19" x14ac:dyDescent="0.25">
      <c r="N6814" s="125"/>
      <c r="O6814" s="125"/>
      <c r="P6814" s="125"/>
      <c r="Q6814" s="125"/>
      <c r="S6814" s="67"/>
    </row>
    <row r="6815" spans="14:19" x14ac:dyDescent="0.25">
      <c r="N6815" s="125"/>
      <c r="O6815" s="125"/>
      <c r="P6815" s="125"/>
      <c r="Q6815" s="125"/>
      <c r="S6815" s="67"/>
    </row>
    <row r="6816" spans="14:19" x14ac:dyDescent="0.25">
      <c r="N6816" s="125"/>
      <c r="O6816" s="125"/>
      <c r="P6816" s="125"/>
      <c r="Q6816" s="125"/>
      <c r="S6816" s="67"/>
    </row>
    <row r="6817" spans="14:19" x14ac:dyDescent="0.25">
      <c r="N6817" s="125"/>
      <c r="O6817" s="125"/>
      <c r="P6817" s="125"/>
      <c r="Q6817" s="125"/>
      <c r="S6817" s="67"/>
    </row>
    <row r="6818" spans="14:19" x14ac:dyDescent="0.25">
      <c r="N6818" s="125"/>
      <c r="O6818" s="125"/>
      <c r="P6818" s="125"/>
      <c r="Q6818" s="125"/>
      <c r="S6818" s="67"/>
    </row>
    <row r="6819" spans="14:19" x14ac:dyDescent="0.25">
      <c r="N6819" s="125"/>
      <c r="O6819" s="125"/>
      <c r="P6819" s="125"/>
      <c r="Q6819" s="125"/>
      <c r="S6819" s="67"/>
    </row>
    <row r="6820" spans="14:19" x14ac:dyDescent="0.25">
      <c r="N6820" s="125"/>
      <c r="O6820" s="125"/>
      <c r="P6820" s="125"/>
      <c r="Q6820" s="125"/>
      <c r="S6820" s="67"/>
    </row>
    <row r="6821" spans="14:19" x14ac:dyDescent="0.25">
      <c r="N6821" s="125"/>
      <c r="O6821" s="125"/>
      <c r="P6821" s="125"/>
      <c r="Q6821" s="125"/>
      <c r="S6821" s="67"/>
    </row>
    <row r="6822" spans="14:19" x14ac:dyDescent="0.25">
      <c r="N6822" s="125"/>
      <c r="O6822" s="125"/>
      <c r="P6822" s="125"/>
      <c r="Q6822" s="125"/>
      <c r="S6822" s="67"/>
    </row>
    <row r="6823" spans="14:19" x14ac:dyDescent="0.25">
      <c r="N6823" s="125"/>
      <c r="O6823" s="125"/>
      <c r="P6823" s="125"/>
      <c r="Q6823" s="125"/>
      <c r="S6823" s="67"/>
    </row>
    <row r="6824" spans="14:19" x14ac:dyDescent="0.25">
      <c r="N6824" s="125"/>
      <c r="O6824" s="125"/>
      <c r="P6824" s="125"/>
      <c r="Q6824" s="125"/>
      <c r="S6824" s="67"/>
    </row>
    <row r="6825" spans="14:19" x14ac:dyDescent="0.25">
      <c r="N6825" s="125"/>
      <c r="O6825" s="125"/>
      <c r="P6825" s="125"/>
      <c r="Q6825" s="125"/>
      <c r="S6825" s="67"/>
    </row>
    <row r="6826" spans="14:19" x14ac:dyDescent="0.25">
      <c r="N6826" s="125"/>
      <c r="O6826" s="125"/>
      <c r="P6826" s="125"/>
      <c r="Q6826" s="125"/>
      <c r="S6826" s="67"/>
    </row>
    <row r="6827" spans="14:19" x14ac:dyDescent="0.25">
      <c r="N6827" s="125"/>
      <c r="O6827" s="125"/>
      <c r="P6827" s="125"/>
      <c r="Q6827" s="125"/>
      <c r="S6827" s="67"/>
    </row>
    <row r="6828" spans="14:19" x14ac:dyDescent="0.25">
      <c r="N6828" s="125"/>
      <c r="O6828" s="125"/>
      <c r="P6828" s="125"/>
      <c r="Q6828" s="125"/>
      <c r="S6828" s="67"/>
    </row>
    <row r="6829" spans="14:19" x14ac:dyDescent="0.25">
      <c r="N6829" s="125"/>
      <c r="O6829" s="125"/>
      <c r="P6829" s="125"/>
      <c r="Q6829" s="125"/>
      <c r="S6829" s="67"/>
    </row>
    <row r="6830" spans="14:19" x14ac:dyDescent="0.25">
      <c r="N6830" s="125"/>
      <c r="O6830" s="125"/>
      <c r="P6830" s="125"/>
      <c r="Q6830" s="125"/>
      <c r="S6830" s="67"/>
    </row>
    <row r="6831" spans="14:19" x14ac:dyDescent="0.25">
      <c r="N6831" s="125"/>
      <c r="O6831" s="125"/>
      <c r="P6831" s="125"/>
      <c r="Q6831" s="125"/>
      <c r="S6831" s="67"/>
    </row>
    <row r="6832" spans="14:19" x14ac:dyDescent="0.25">
      <c r="N6832" s="125"/>
      <c r="O6832" s="125"/>
      <c r="P6832" s="125"/>
      <c r="Q6832" s="125"/>
      <c r="S6832" s="67"/>
    </row>
    <row r="6833" spans="14:19" x14ac:dyDescent="0.25">
      <c r="N6833" s="125"/>
      <c r="O6833" s="125"/>
      <c r="P6833" s="125"/>
      <c r="Q6833" s="125"/>
      <c r="S6833" s="67"/>
    </row>
    <row r="6834" spans="14:19" x14ac:dyDescent="0.25">
      <c r="N6834" s="125"/>
      <c r="O6834" s="125"/>
      <c r="P6834" s="125"/>
      <c r="Q6834" s="125"/>
      <c r="S6834" s="67"/>
    </row>
    <row r="6835" spans="14:19" x14ac:dyDescent="0.25">
      <c r="N6835" s="125"/>
      <c r="O6835" s="125"/>
      <c r="P6835" s="125"/>
      <c r="Q6835" s="125"/>
      <c r="S6835" s="67"/>
    </row>
    <row r="6836" spans="14:19" x14ac:dyDescent="0.25">
      <c r="N6836" s="125"/>
      <c r="O6836" s="125"/>
      <c r="P6836" s="125"/>
      <c r="Q6836" s="125"/>
      <c r="S6836" s="67"/>
    </row>
    <row r="6837" spans="14:19" x14ac:dyDescent="0.25">
      <c r="N6837" s="125"/>
      <c r="O6837" s="125"/>
      <c r="P6837" s="125"/>
      <c r="Q6837" s="125"/>
      <c r="S6837" s="67"/>
    </row>
    <row r="6838" spans="14:19" x14ac:dyDescent="0.25">
      <c r="N6838" s="125"/>
      <c r="O6838" s="125"/>
      <c r="P6838" s="125"/>
      <c r="Q6838" s="125"/>
      <c r="S6838" s="67"/>
    </row>
    <row r="6839" spans="14:19" x14ac:dyDescent="0.25">
      <c r="N6839" s="125"/>
      <c r="O6839" s="125"/>
      <c r="P6839" s="125"/>
      <c r="Q6839" s="125"/>
      <c r="S6839" s="67"/>
    </row>
    <row r="6840" spans="14:19" x14ac:dyDescent="0.25">
      <c r="N6840" s="125"/>
      <c r="O6840" s="125"/>
      <c r="P6840" s="125"/>
      <c r="Q6840" s="125"/>
      <c r="S6840" s="67"/>
    </row>
    <row r="6841" spans="14:19" x14ac:dyDescent="0.25">
      <c r="N6841" s="125"/>
      <c r="O6841" s="125"/>
      <c r="P6841" s="125"/>
      <c r="Q6841" s="125"/>
      <c r="S6841" s="67"/>
    </row>
    <row r="6842" spans="14:19" x14ac:dyDescent="0.25">
      <c r="N6842" s="125"/>
      <c r="O6842" s="125"/>
      <c r="P6842" s="125"/>
      <c r="Q6842" s="125"/>
      <c r="S6842" s="67"/>
    </row>
    <row r="6843" spans="14:19" x14ac:dyDescent="0.25">
      <c r="N6843" s="125"/>
      <c r="O6843" s="125"/>
      <c r="P6843" s="125"/>
      <c r="Q6843" s="125"/>
      <c r="S6843" s="67"/>
    </row>
    <row r="6844" spans="14:19" x14ac:dyDescent="0.25">
      <c r="N6844" s="125"/>
      <c r="O6844" s="125"/>
      <c r="P6844" s="125"/>
      <c r="Q6844" s="125"/>
      <c r="S6844" s="67"/>
    </row>
    <row r="6845" spans="14:19" x14ac:dyDescent="0.25">
      <c r="N6845" s="125"/>
      <c r="O6845" s="125"/>
      <c r="P6845" s="125"/>
      <c r="Q6845" s="125"/>
      <c r="S6845" s="67"/>
    </row>
    <row r="6846" spans="14:19" x14ac:dyDescent="0.25">
      <c r="N6846" s="125"/>
      <c r="O6846" s="125"/>
      <c r="P6846" s="125"/>
      <c r="Q6846" s="125"/>
      <c r="S6846" s="67"/>
    </row>
    <row r="6847" spans="14:19" x14ac:dyDescent="0.25">
      <c r="N6847" s="125"/>
      <c r="O6847" s="125"/>
      <c r="P6847" s="125"/>
      <c r="Q6847" s="125"/>
      <c r="S6847" s="67"/>
    </row>
    <row r="6848" spans="14:19" x14ac:dyDescent="0.25">
      <c r="N6848" s="125"/>
      <c r="O6848" s="125"/>
      <c r="P6848" s="125"/>
      <c r="Q6848" s="125"/>
      <c r="S6848" s="67"/>
    </row>
    <row r="6849" spans="14:19" x14ac:dyDescent="0.25">
      <c r="N6849" s="125"/>
      <c r="O6849" s="125"/>
      <c r="P6849" s="125"/>
      <c r="Q6849" s="125"/>
      <c r="S6849" s="67"/>
    </row>
    <row r="6850" spans="14:19" x14ac:dyDescent="0.25">
      <c r="N6850" s="125"/>
      <c r="O6850" s="125"/>
      <c r="P6850" s="125"/>
      <c r="Q6850" s="125"/>
      <c r="S6850" s="67"/>
    </row>
    <row r="6851" spans="14:19" x14ac:dyDescent="0.25">
      <c r="N6851" s="125"/>
      <c r="O6851" s="125"/>
      <c r="P6851" s="125"/>
      <c r="Q6851" s="125"/>
      <c r="S6851" s="67"/>
    </row>
    <row r="6852" spans="14:19" x14ac:dyDescent="0.25">
      <c r="N6852" s="125"/>
      <c r="O6852" s="125"/>
      <c r="P6852" s="125"/>
      <c r="Q6852" s="125"/>
      <c r="S6852" s="67"/>
    </row>
    <row r="6853" spans="14:19" x14ac:dyDescent="0.25">
      <c r="N6853" s="125"/>
      <c r="O6853" s="125"/>
      <c r="P6853" s="125"/>
      <c r="Q6853" s="125"/>
      <c r="S6853" s="67"/>
    </row>
    <row r="6854" spans="14:19" x14ac:dyDescent="0.25">
      <c r="N6854" s="125"/>
      <c r="O6854" s="125"/>
      <c r="P6854" s="125"/>
      <c r="Q6854" s="125"/>
      <c r="S6854" s="67"/>
    </row>
    <row r="6855" spans="14:19" x14ac:dyDescent="0.25">
      <c r="N6855" s="125"/>
      <c r="O6855" s="125"/>
      <c r="P6855" s="125"/>
      <c r="Q6855" s="125"/>
      <c r="S6855" s="67"/>
    </row>
    <row r="6856" spans="14:19" x14ac:dyDescent="0.25">
      <c r="N6856" s="125"/>
      <c r="O6856" s="125"/>
      <c r="P6856" s="125"/>
      <c r="Q6856" s="125"/>
      <c r="S6856" s="67"/>
    </row>
    <row r="6857" spans="14:19" x14ac:dyDescent="0.25">
      <c r="N6857" s="125"/>
      <c r="O6857" s="125"/>
      <c r="P6857" s="125"/>
      <c r="Q6857" s="125"/>
      <c r="S6857" s="67"/>
    </row>
    <row r="6858" spans="14:19" x14ac:dyDescent="0.25">
      <c r="N6858" s="125"/>
      <c r="O6858" s="125"/>
      <c r="P6858" s="125"/>
      <c r="Q6858" s="125"/>
      <c r="S6858" s="67"/>
    </row>
    <row r="6859" spans="14:19" x14ac:dyDescent="0.25">
      <c r="N6859" s="125"/>
      <c r="O6859" s="125"/>
      <c r="P6859" s="125"/>
      <c r="Q6859" s="125"/>
      <c r="S6859" s="67"/>
    </row>
    <row r="6860" spans="14:19" x14ac:dyDescent="0.25">
      <c r="N6860" s="125"/>
      <c r="O6860" s="125"/>
      <c r="P6860" s="125"/>
      <c r="Q6860" s="125"/>
      <c r="S6860" s="67"/>
    </row>
    <row r="6861" spans="14:19" x14ac:dyDescent="0.25">
      <c r="N6861" s="125"/>
      <c r="O6861" s="125"/>
      <c r="P6861" s="125"/>
      <c r="Q6861" s="125"/>
      <c r="S6861" s="67"/>
    </row>
    <row r="6862" spans="14:19" x14ac:dyDescent="0.25">
      <c r="N6862" s="125"/>
      <c r="O6862" s="125"/>
      <c r="P6862" s="125"/>
      <c r="Q6862" s="125"/>
      <c r="S6862" s="67"/>
    </row>
    <row r="6863" spans="14:19" x14ac:dyDescent="0.25">
      <c r="N6863" s="125"/>
      <c r="O6863" s="125"/>
      <c r="P6863" s="125"/>
      <c r="Q6863" s="125"/>
      <c r="S6863" s="67"/>
    </row>
    <row r="6864" spans="14:19" x14ac:dyDescent="0.25">
      <c r="N6864" s="125"/>
      <c r="O6864" s="125"/>
      <c r="P6864" s="125"/>
      <c r="Q6864" s="125"/>
      <c r="S6864" s="67"/>
    </row>
    <row r="6865" spans="14:19" x14ac:dyDescent="0.25">
      <c r="N6865" s="125"/>
      <c r="O6865" s="125"/>
      <c r="P6865" s="125"/>
      <c r="Q6865" s="125"/>
      <c r="S6865" s="67"/>
    </row>
    <row r="6866" spans="14:19" x14ac:dyDescent="0.25">
      <c r="N6866" s="125"/>
      <c r="O6866" s="125"/>
      <c r="P6866" s="125"/>
      <c r="Q6866" s="125"/>
      <c r="S6866" s="67"/>
    </row>
    <row r="6867" spans="14:19" x14ac:dyDescent="0.25">
      <c r="N6867" s="125"/>
      <c r="O6867" s="125"/>
      <c r="P6867" s="125"/>
      <c r="Q6867" s="125"/>
      <c r="S6867" s="67"/>
    </row>
    <row r="6868" spans="14:19" x14ac:dyDescent="0.25">
      <c r="N6868" s="125"/>
      <c r="O6868" s="125"/>
      <c r="P6868" s="125"/>
      <c r="Q6868" s="125"/>
      <c r="S6868" s="67"/>
    </row>
    <row r="6869" spans="14:19" x14ac:dyDescent="0.25">
      <c r="N6869" s="125"/>
      <c r="O6869" s="125"/>
      <c r="P6869" s="125"/>
      <c r="Q6869" s="125"/>
      <c r="S6869" s="67"/>
    </row>
    <row r="6870" spans="14:19" x14ac:dyDescent="0.25">
      <c r="N6870" s="125"/>
      <c r="O6870" s="125"/>
      <c r="P6870" s="125"/>
      <c r="Q6870" s="125"/>
      <c r="S6870" s="67"/>
    </row>
    <row r="6871" spans="14:19" x14ac:dyDescent="0.25">
      <c r="N6871" s="125"/>
      <c r="O6871" s="125"/>
      <c r="P6871" s="125"/>
      <c r="Q6871" s="125"/>
      <c r="S6871" s="67"/>
    </row>
    <row r="6872" spans="14:19" x14ac:dyDescent="0.25">
      <c r="N6872" s="125"/>
      <c r="O6872" s="125"/>
      <c r="P6872" s="125"/>
      <c r="Q6872" s="125"/>
      <c r="S6872" s="67"/>
    </row>
    <row r="6873" spans="14:19" x14ac:dyDescent="0.25">
      <c r="N6873" s="125"/>
      <c r="O6873" s="125"/>
      <c r="P6873" s="125"/>
      <c r="Q6873" s="125"/>
      <c r="S6873" s="67"/>
    </row>
    <row r="6874" spans="14:19" x14ac:dyDescent="0.25">
      <c r="N6874" s="125"/>
      <c r="O6874" s="125"/>
      <c r="P6874" s="125"/>
      <c r="Q6874" s="125"/>
      <c r="S6874" s="67"/>
    </row>
    <row r="6875" spans="14:19" x14ac:dyDescent="0.25">
      <c r="N6875" s="125"/>
      <c r="O6875" s="125"/>
      <c r="P6875" s="125"/>
      <c r="Q6875" s="125"/>
      <c r="S6875" s="67"/>
    </row>
    <row r="6876" spans="14:19" x14ac:dyDescent="0.25">
      <c r="N6876" s="125"/>
      <c r="O6876" s="125"/>
      <c r="P6876" s="125"/>
      <c r="Q6876" s="125"/>
      <c r="S6876" s="67"/>
    </row>
    <row r="6877" spans="14:19" x14ac:dyDescent="0.25">
      <c r="N6877" s="125"/>
      <c r="O6877" s="125"/>
      <c r="P6877" s="125"/>
      <c r="Q6877" s="125"/>
      <c r="S6877" s="67"/>
    </row>
    <row r="6878" spans="14:19" x14ac:dyDescent="0.25">
      <c r="N6878" s="125"/>
      <c r="O6878" s="125"/>
      <c r="P6878" s="125"/>
      <c r="Q6878" s="125"/>
      <c r="S6878" s="67"/>
    </row>
    <row r="6879" spans="14:19" x14ac:dyDescent="0.25">
      <c r="N6879" s="125"/>
      <c r="O6879" s="125"/>
      <c r="P6879" s="125"/>
      <c r="Q6879" s="125"/>
      <c r="S6879" s="67"/>
    </row>
    <row r="6880" spans="14:19" x14ac:dyDescent="0.25">
      <c r="N6880" s="125"/>
      <c r="O6880" s="125"/>
      <c r="P6880" s="125"/>
      <c r="Q6880" s="125"/>
      <c r="S6880" s="67"/>
    </row>
    <row r="6881" spans="14:19" x14ac:dyDescent="0.25">
      <c r="N6881" s="125"/>
      <c r="O6881" s="125"/>
      <c r="P6881" s="125"/>
      <c r="Q6881" s="125"/>
      <c r="S6881" s="67"/>
    </row>
    <row r="6882" spans="14:19" x14ac:dyDescent="0.25">
      <c r="N6882" s="125"/>
      <c r="O6882" s="125"/>
      <c r="P6882" s="125"/>
      <c r="Q6882" s="125"/>
      <c r="S6882" s="67"/>
    </row>
    <row r="6883" spans="14:19" x14ac:dyDescent="0.25">
      <c r="N6883" s="125"/>
      <c r="O6883" s="125"/>
      <c r="P6883" s="125"/>
      <c r="Q6883" s="125"/>
      <c r="S6883" s="67"/>
    </row>
    <row r="6884" spans="14:19" x14ac:dyDescent="0.25">
      <c r="N6884" s="125"/>
      <c r="O6884" s="125"/>
      <c r="P6884" s="125"/>
      <c r="Q6884" s="125"/>
      <c r="S6884" s="67"/>
    </row>
    <row r="6885" spans="14:19" x14ac:dyDescent="0.25">
      <c r="N6885" s="125"/>
      <c r="O6885" s="125"/>
      <c r="P6885" s="125"/>
      <c r="Q6885" s="125"/>
      <c r="S6885" s="67"/>
    </row>
    <row r="6886" spans="14:19" x14ac:dyDescent="0.25">
      <c r="N6886" s="125"/>
      <c r="O6886" s="125"/>
      <c r="P6886" s="125"/>
      <c r="Q6886" s="125"/>
      <c r="S6886" s="67"/>
    </row>
    <row r="6887" spans="14:19" x14ac:dyDescent="0.25">
      <c r="N6887" s="125"/>
      <c r="O6887" s="125"/>
      <c r="P6887" s="125"/>
      <c r="Q6887" s="125"/>
      <c r="S6887" s="67"/>
    </row>
    <row r="6888" spans="14:19" x14ac:dyDescent="0.25">
      <c r="N6888" s="125"/>
      <c r="O6888" s="125"/>
      <c r="P6888" s="125"/>
      <c r="Q6888" s="125"/>
      <c r="S6888" s="67"/>
    </row>
    <row r="6889" spans="14:19" x14ac:dyDescent="0.25">
      <c r="N6889" s="125"/>
      <c r="O6889" s="125"/>
      <c r="P6889" s="125"/>
      <c r="Q6889" s="125"/>
      <c r="S6889" s="67"/>
    </row>
    <row r="6890" spans="14:19" x14ac:dyDescent="0.25">
      <c r="N6890" s="125"/>
      <c r="O6890" s="125"/>
      <c r="P6890" s="125"/>
      <c r="Q6890" s="125"/>
      <c r="S6890" s="67"/>
    </row>
    <row r="6891" spans="14:19" x14ac:dyDescent="0.25">
      <c r="N6891" s="125"/>
      <c r="O6891" s="125"/>
      <c r="P6891" s="125"/>
      <c r="Q6891" s="125"/>
      <c r="S6891" s="67"/>
    </row>
    <row r="6892" spans="14:19" x14ac:dyDescent="0.25">
      <c r="N6892" s="125"/>
      <c r="O6892" s="125"/>
      <c r="P6892" s="125"/>
      <c r="Q6892" s="125"/>
      <c r="S6892" s="67"/>
    </row>
    <row r="6893" spans="14:19" x14ac:dyDescent="0.25">
      <c r="N6893" s="125"/>
      <c r="O6893" s="125"/>
      <c r="P6893" s="125"/>
      <c r="Q6893" s="125"/>
      <c r="S6893" s="67"/>
    </row>
    <row r="6894" spans="14:19" x14ac:dyDescent="0.25">
      <c r="N6894" s="125"/>
      <c r="O6894" s="125"/>
      <c r="P6894" s="125"/>
      <c r="Q6894" s="125"/>
      <c r="S6894" s="67"/>
    </row>
    <row r="6895" spans="14:19" x14ac:dyDescent="0.25">
      <c r="N6895" s="125"/>
      <c r="O6895" s="125"/>
      <c r="P6895" s="125"/>
      <c r="Q6895" s="125"/>
      <c r="S6895" s="67"/>
    </row>
    <row r="6896" spans="14:19" x14ac:dyDescent="0.25">
      <c r="N6896" s="125"/>
      <c r="O6896" s="125"/>
      <c r="P6896" s="125"/>
      <c r="Q6896" s="125"/>
      <c r="S6896" s="67"/>
    </row>
    <row r="6897" spans="14:19" x14ac:dyDescent="0.25">
      <c r="N6897" s="125"/>
      <c r="O6897" s="125"/>
      <c r="P6897" s="125"/>
      <c r="Q6897" s="125"/>
      <c r="S6897" s="67"/>
    </row>
    <row r="6898" spans="14:19" x14ac:dyDescent="0.25">
      <c r="N6898" s="125"/>
      <c r="O6898" s="125"/>
      <c r="P6898" s="125"/>
      <c r="Q6898" s="125"/>
      <c r="S6898" s="67"/>
    </row>
    <row r="6899" spans="14:19" x14ac:dyDescent="0.25">
      <c r="N6899" s="125"/>
      <c r="O6899" s="125"/>
      <c r="P6899" s="125"/>
      <c r="Q6899" s="125"/>
      <c r="S6899" s="67"/>
    </row>
    <row r="6900" spans="14:19" x14ac:dyDescent="0.25">
      <c r="N6900" s="125"/>
      <c r="O6900" s="125"/>
      <c r="P6900" s="125"/>
      <c r="Q6900" s="125"/>
      <c r="S6900" s="67"/>
    </row>
    <row r="6901" spans="14:19" x14ac:dyDescent="0.25">
      <c r="N6901" s="125"/>
      <c r="O6901" s="125"/>
      <c r="P6901" s="125"/>
      <c r="Q6901" s="125"/>
      <c r="S6901" s="67"/>
    </row>
    <row r="6902" spans="14:19" x14ac:dyDescent="0.25">
      <c r="N6902" s="125"/>
      <c r="O6902" s="125"/>
      <c r="P6902" s="125"/>
      <c r="Q6902" s="125"/>
      <c r="S6902" s="67"/>
    </row>
    <row r="6903" spans="14:19" x14ac:dyDescent="0.25">
      <c r="N6903" s="125"/>
      <c r="O6903" s="125"/>
      <c r="P6903" s="125"/>
      <c r="Q6903" s="125"/>
      <c r="S6903" s="67"/>
    </row>
    <row r="6904" spans="14:19" x14ac:dyDescent="0.25">
      <c r="N6904" s="125"/>
      <c r="O6904" s="125"/>
      <c r="P6904" s="125"/>
      <c r="Q6904" s="125"/>
      <c r="S6904" s="67"/>
    </row>
    <row r="6905" spans="14:19" x14ac:dyDescent="0.25">
      <c r="N6905" s="125"/>
      <c r="O6905" s="125"/>
      <c r="P6905" s="125"/>
      <c r="Q6905" s="125"/>
      <c r="S6905" s="67"/>
    </row>
    <row r="6906" spans="14:19" x14ac:dyDescent="0.25">
      <c r="N6906" s="125"/>
      <c r="O6906" s="125"/>
      <c r="P6906" s="125"/>
      <c r="Q6906" s="125"/>
      <c r="S6906" s="67"/>
    </row>
    <row r="6907" spans="14:19" x14ac:dyDescent="0.25">
      <c r="N6907" s="125"/>
      <c r="O6907" s="125"/>
      <c r="P6907" s="125"/>
      <c r="Q6907" s="125"/>
      <c r="S6907" s="67"/>
    </row>
    <row r="6908" spans="14:19" x14ac:dyDescent="0.25">
      <c r="N6908" s="125"/>
      <c r="O6908" s="125"/>
      <c r="P6908" s="125"/>
      <c r="Q6908" s="125"/>
      <c r="S6908" s="67"/>
    </row>
    <row r="6909" spans="14:19" x14ac:dyDescent="0.25">
      <c r="N6909" s="125"/>
      <c r="O6909" s="125"/>
      <c r="P6909" s="125"/>
      <c r="Q6909" s="125"/>
      <c r="S6909" s="67"/>
    </row>
    <row r="6910" spans="14:19" x14ac:dyDescent="0.25">
      <c r="N6910" s="125"/>
      <c r="O6910" s="125"/>
      <c r="P6910" s="125"/>
      <c r="Q6910" s="125"/>
      <c r="S6910" s="67"/>
    </row>
    <row r="6911" spans="14:19" x14ac:dyDescent="0.25">
      <c r="N6911" s="125"/>
      <c r="O6911" s="125"/>
      <c r="P6911" s="125"/>
      <c r="Q6911" s="125"/>
      <c r="S6911" s="67"/>
    </row>
    <row r="6912" spans="14:19" x14ac:dyDescent="0.25">
      <c r="N6912" s="125"/>
      <c r="O6912" s="125"/>
      <c r="P6912" s="125"/>
      <c r="Q6912" s="125"/>
      <c r="S6912" s="67"/>
    </row>
    <row r="6913" spans="14:19" x14ac:dyDescent="0.25">
      <c r="N6913" s="125"/>
      <c r="O6913" s="125"/>
      <c r="P6913" s="125"/>
      <c r="Q6913" s="125"/>
      <c r="S6913" s="67"/>
    </row>
    <row r="6914" spans="14:19" x14ac:dyDescent="0.25">
      <c r="N6914" s="125"/>
      <c r="O6914" s="125"/>
      <c r="P6914" s="125"/>
      <c r="Q6914" s="125"/>
      <c r="S6914" s="67"/>
    </row>
    <row r="6915" spans="14:19" x14ac:dyDescent="0.25">
      <c r="N6915" s="125"/>
      <c r="O6915" s="125"/>
      <c r="P6915" s="125"/>
      <c r="Q6915" s="125"/>
      <c r="S6915" s="67"/>
    </row>
    <row r="6916" spans="14:19" x14ac:dyDescent="0.25">
      <c r="N6916" s="125"/>
      <c r="O6916" s="125"/>
      <c r="P6916" s="125"/>
      <c r="Q6916" s="125"/>
      <c r="S6916" s="67"/>
    </row>
    <row r="6917" spans="14:19" x14ac:dyDescent="0.25">
      <c r="N6917" s="125"/>
      <c r="O6917" s="125"/>
      <c r="P6917" s="125"/>
      <c r="Q6917" s="125"/>
      <c r="S6917" s="67"/>
    </row>
    <row r="6918" spans="14:19" x14ac:dyDescent="0.25">
      <c r="N6918" s="125"/>
      <c r="O6918" s="125"/>
      <c r="P6918" s="125"/>
      <c r="Q6918" s="125"/>
      <c r="S6918" s="67"/>
    </row>
    <row r="6919" spans="14:19" x14ac:dyDescent="0.25">
      <c r="N6919" s="125"/>
      <c r="O6919" s="125"/>
      <c r="P6919" s="125"/>
      <c r="Q6919" s="125"/>
      <c r="S6919" s="67"/>
    </row>
    <row r="6920" spans="14:19" x14ac:dyDescent="0.25">
      <c r="N6920" s="125"/>
      <c r="O6920" s="125"/>
      <c r="P6920" s="125"/>
      <c r="Q6920" s="125"/>
      <c r="S6920" s="67"/>
    </row>
    <row r="6921" spans="14:19" x14ac:dyDescent="0.25">
      <c r="N6921" s="125"/>
      <c r="O6921" s="125"/>
      <c r="P6921" s="125"/>
      <c r="Q6921" s="125"/>
      <c r="S6921" s="67"/>
    </row>
    <row r="6922" spans="14:19" x14ac:dyDescent="0.25">
      <c r="N6922" s="125"/>
      <c r="O6922" s="125"/>
      <c r="P6922" s="125"/>
      <c r="Q6922" s="125"/>
      <c r="S6922" s="67"/>
    </row>
    <row r="6923" spans="14:19" x14ac:dyDescent="0.25">
      <c r="N6923" s="125"/>
      <c r="O6923" s="125"/>
      <c r="P6923" s="125"/>
      <c r="Q6923" s="125"/>
      <c r="S6923" s="67"/>
    </row>
    <row r="6924" spans="14:19" x14ac:dyDescent="0.25">
      <c r="N6924" s="125"/>
      <c r="O6924" s="125"/>
      <c r="P6924" s="125"/>
      <c r="Q6924" s="125"/>
      <c r="S6924" s="67"/>
    </row>
    <row r="6925" spans="14:19" x14ac:dyDescent="0.25">
      <c r="N6925" s="125"/>
      <c r="O6925" s="125"/>
      <c r="P6925" s="125"/>
      <c r="Q6925" s="125"/>
      <c r="S6925" s="67"/>
    </row>
    <row r="6926" spans="14:19" x14ac:dyDescent="0.25">
      <c r="N6926" s="125"/>
      <c r="O6926" s="125"/>
      <c r="P6926" s="125"/>
      <c r="Q6926" s="125"/>
      <c r="S6926" s="67"/>
    </row>
    <row r="6927" spans="14:19" x14ac:dyDescent="0.25">
      <c r="N6927" s="125"/>
      <c r="O6927" s="125"/>
      <c r="P6927" s="125"/>
      <c r="Q6927" s="125"/>
      <c r="S6927" s="67"/>
    </row>
    <row r="6928" spans="14:19" x14ac:dyDescent="0.25">
      <c r="N6928" s="125"/>
      <c r="O6928" s="125"/>
      <c r="P6928" s="125"/>
      <c r="Q6928" s="125"/>
      <c r="S6928" s="67"/>
    </row>
    <row r="6929" spans="14:19" x14ac:dyDescent="0.25">
      <c r="N6929" s="125"/>
      <c r="O6929" s="125"/>
      <c r="P6929" s="125"/>
      <c r="Q6929" s="125"/>
      <c r="S6929" s="67"/>
    </row>
    <row r="6930" spans="14:19" x14ac:dyDescent="0.25">
      <c r="N6930" s="125"/>
      <c r="O6930" s="125"/>
      <c r="P6930" s="125"/>
      <c r="Q6930" s="125"/>
      <c r="S6930" s="67"/>
    </row>
    <row r="6931" spans="14:19" x14ac:dyDescent="0.25">
      <c r="N6931" s="125"/>
      <c r="O6931" s="125"/>
      <c r="P6931" s="125"/>
      <c r="Q6931" s="125"/>
      <c r="S6931" s="67"/>
    </row>
    <row r="6932" spans="14:19" x14ac:dyDescent="0.25">
      <c r="N6932" s="125"/>
      <c r="O6932" s="125"/>
      <c r="P6932" s="125"/>
      <c r="Q6932" s="125"/>
      <c r="S6932" s="67"/>
    </row>
    <row r="6933" spans="14:19" x14ac:dyDescent="0.25">
      <c r="N6933" s="125"/>
      <c r="O6933" s="125"/>
      <c r="P6933" s="125"/>
      <c r="Q6933" s="125"/>
      <c r="S6933" s="67"/>
    </row>
    <row r="6934" spans="14:19" x14ac:dyDescent="0.25">
      <c r="N6934" s="125"/>
      <c r="O6934" s="125"/>
      <c r="P6934" s="125"/>
      <c r="Q6934" s="125"/>
      <c r="S6934" s="67"/>
    </row>
    <row r="6935" spans="14:19" x14ac:dyDescent="0.25">
      <c r="N6935" s="125"/>
      <c r="O6935" s="125"/>
      <c r="P6935" s="125"/>
      <c r="Q6935" s="125"/>
      <c r="S6935" s="67"/>
    </row>
    <row r="6936" spans="14:19" x14ac:dyDescent="0.25">
      <c r="N6936" s="125"/>
      <c r="O6936" s="125"/>
      <c r="P6936" s="125"/>
      <c r="Q6936" s="125"/>
      <c r="S6936" s="67"/>
    </row>
    <row r="6937" spans="14:19" x14ac:dyDescent="0.25">
      <c r="N6937" s="125"/>
      <c r="O6937" s="125"/>
      <c r="P6937" s="125"/>
      <c r="Q6937" s="125"/>
      <c r="S6937" s="67"/>
    </row>
    <row r="6938" spans="14:19" x14ac:dyDescent="0.25">
      <c r="N6938" s="125"/>
      <c r="O6938" s="125"/>
      <c r="P6938" s="125"/>
      <c r="Q6938" s="125"/>
      <c r="S6938" s="67"/>
    </row>
    <row r="6939" spans="14:19" x14ac:dyDescent="0.25">
      <c r="N6939" s="125"/>
      <c r="O6939" s="125"/>
      <c r="P6939" s="125"/>
      <c r="Q6939" s="125"/>
      <c r="S6939" s="67"/>
    </row>
    <row r="6940" spans="14:19" x14ac:dyDescent="0.25">
      <c r="N6940" s="125"/>
      <c r="O6940" s="125"/>
      <c r="P6940" s="125"/>
      <c r="Q6940" s="125"/>
      <c r="S6940" s="67"/>
    </row>
    <row r="6941" spans="14:19" x14ac:dyDescent="0.25">
      <c r="N6941" s="125"/>
      <c r="O6941" s="125"/>
      <c r="P6941" s="125"/>
      <c r="Q6941" s="125"/>
      <c r="S6941" s="67"/>
    </row>
    <row r="6942" spans="14:19" x14ac:dyDescent="0.25">
      <c r="N6942" s="125"/>
      <c r="O6942" s="125"/>
      <c r="P6942" s="125"/>
      <c r="Q6942" s="125"/>
      <c r="S6942" s="67"/>
    </row>
    <row r="6943" spans="14:19" x14ac:dyDescent="0.25">
      <c r="N6943" s="125"/>
      <c r="O6943" s="125"/>
      <c r="P6943" s="125"/>
      <c r="Q6943" s="125"/>
      <c r="S6943" s="67"/>
    </row>
    <row r="6944" spans="14:19" x14ac:dyDescent="0.25">
      <c r="N6944" s="125"/>
      <c r="O6944" s="125"/>
      <c r="P6944" s="125"/>
      <c r="Q6944" s="125"/>
      <c r="S6944" s="67"/>
    </row>
    <row r="6945" spans="14:19" x14ac:dyDescent="0.25">
      <c r="N6945" s="125"/>
      <c r="O6945" s="125"/>
      <c r="P6945" s="125"/>
      <c r="Q6945" s="125"/>
      <c r="S6945" s="67"/>
    </row>
    <row r="6946" spans="14:19" x14ac:dyDescent="0.25">
      <c r="N6946" s="125"/>
      <c r="O6946" s="125"/>
      <c r="P6946" s="125"/>
      <c r="Q6946" s="125"/>
      <c r="S6946" s="67"/>
    </row>
    <row r="6947" spans="14:19" x14ac:dyDescent="0.25">
      <c r="N6947" s="125"/>
      <c r="O6947" s="125"/>
      <c r="P6947" s="125"/>
      <c r="Q6947" s="125"/>
      <c r="S6947" s="67"/>
    </row>
    <row r="6948" spans="14:19" x14ac:dyDescent="0.25">
      <c r="N6948" s="125"/>
      <c r="O6948" s="125"/>
      <c r="P6948" s="125"/>
      <c r="Q6948" s="125"/>
      <c r="S6948" s="67"/>
    </row>
    <row r="6949" spans="14:19" x14ac:dyDescent="0.25">
      <c r="N6949" s="125"/>
      <c r="O6949" s="125"/>
      <c r="P6949" s="125"/>
      <c r="Q6949" s="125"/>
      <c r="S6949" s="67"/>
    </row>
    <row r="6950" spans="14:19" x14ac:dyDescent="0.25">
      <c r="N6950" s="125"/>
      <c r="O6950" s="125"/>
      <c r="P6950" s="125"/>
      <c r="Q6950" s="125"/>
      <c r="S6950" s="67"/>
    </row>
    <row r="6951" spans="14:19" x14ac:dyDescent="0.25">
      <c r="N6951" s="125"/>
      <c r="O6951" s="125"/>
      <c r="P6951" s="125"/>
      <c r="Q6951" s="125"/>
      <c r="S6951" s="67"/>
    </row>
    <row r="6952" spans="14:19" x14ac:dyDescent="0.25">
      <c r="N6952" s="125"/>
      <c r="O6952" s="125"/>
      <c r="P6952" s="125"/>
      <c r="Q6952" s="125"/>
      <c r="S6952" s="67"/>
    </row>
    <row r="6953" spans="14:19" x14ac:dyDescent="0.25">
      <c r="N6953" s="125"/>
      <c r="O6953" s="125"/>
      <c r="P6953" s="125"/>
      <c r="Q6953" s="125"/>
      <c r="S6953" s="67"/>
    </row>
    <row r="6954" spans="14:19" x14ac:dyDescent="0.25">
      <c r="N6954" s="125"/>
      <c r="O6954" s="125"/>
      <c r="P6954" s="125"/>
      <c r="Q6954" s="125"/>
      <c r="S6954" s="67"/>
    </row>
    <row r="6955" spans="14:19" x14ac:dyDescent="0.25">
      <c r="N6955" s="125"/>
      <c r="O6955" s="125"/>
      <c r="P6955" s="125"/>
      <c r="Q6955" s="125"/>
      <c r="S6955" s="67"/>
    </row>
    <row r="6956" spans="14:19" x14ac:dyDescent="0.25">
      <c r="N6956" s="125"/>
      <c r="O6956" s="125"/>
      <c r="P6956" s="125"/>
      <c r="Q6956" s="125"/>
      <c r="S6956" s="67"/>
    </row>
    <row r="6957" spans="14:19" x14ac:dyDescent="0.25">
      <c r="N6957" s="125"/>
      <c r="O6957" s="125"/>
      <c r="P6957" s="125"/>
      <c r="Q6957" s="125"/>
      <c r="S6957" s="67"/>
    </row>
    <row r="6958" spans="14:19" x14ac:dyDescent="0.25">
      <c r="N6958" s="125"/>
      <c r="O6958" s="125"/>
      <c r="P6958" s="125"/>
      <c r="Q6958" s="125"/>
      <c r="S6958" s="67"/>
    </row>
    <row r="6959" spans="14:19" x14ac:dyDescent="0.25">
      <c r="N6959" s="125"/>
      <c r="O6959" s="125"/>
      <c r="P6959" s="125"/>
      <c r="Q6959" s="125"/>
      <c r="S6959" s="67"/>
    </row>
    <row r="6960" spans="14:19" x14ac:dyDescent="0.25">
      <c r="N6960" s="125"/>
      <c r="O6960" s="125"/>
      <c r="P6960" s="125"/>
      <c r="Q6960" s="125"/>
      <c r="S6960" s="67"/>
    </row>
    <row r="6961" spans="14:19" x14ac:dyDescent="0.25">
      <c r="N6961" s="125"/>
      <c r="O6961" s="125"/>
      <c r="P6961" s="125"/>
      <c r="Q6961" s="125"/>
      <c r="S6961" s="67"/>
    </row>
    <row r="6962" spans="14:19" x14ac:dyDescent="0.25">
      <c r="N6962" s="125"/>
      <c r="O6962" s="125"/>
      <c r="P6962" s="125"/>
      <c r="Q6962" s="125"/>
      <c r="S6962" s="67"/>
    </row>
    <row r="6963" spans="14:19" x14ac:dyDescent="0.25">
      <c r="N6963" s="125"/>
      <c r="O6963" s="125"/>
      <c r="P6963" s="125"/>
      <c r="Q6963" s="125"/>
      <c r="S6963" s="67"/>
    </row>
    <row r="6964" spans="14:19" x14ac:dyDescent="0.25">
      <c r="N6964" s="125"/>
      <c r="O6964" s="125"/>
      <c r="P6964" s="125"/>
      <c r="Q6964" s="125"/>
      <c r="S6964" s="67"/>
    </row>
    <row r="6965" spans="14:19" x14ac:dyDescent="0.25">
      <c r="N6965" s="125"/>
      <c r="O6965" s="125"/>
      <c r="P6965" s="125"/>
      <c r="Q6965" s="125"/>
      <c r="S6965" s="67"/>
    </row>
    <row r="6966" spans="14:19" x14ac:dyDescent="0.25">
      <c r="N6966" s="125"/>
      <c r="O6966" s="125"/>
      <c r="P6966" s="125"/>
      <c r="Q6966" s="125"/>
      <c r="S6966" s="67"/>
    </row>
    <row r="6967" spans="14:19" x14ac:dyDescent="0.25">
      <c r="N6967" s="125"/>
      <c r="O6967" s="125"/>
      <c r="P6967" s="125"/>
      <c r="Q6967" s="125"/>
      <c r="S6967" s="67"/>
    </row>
    <row r="6968" spans="14:19" x14ac:dyDescent="0.25">
      <c r="N6968" s="125"/>
      <c r="O6968" s="125"/>
      <c r="P6968" s="125"/>
      <c r="Q6968" s="125"/>
      <c r="S6968" s="67"/>
    </row>
    <row r="6969" spans="14:19" x14ac:dyDescent="0.25">
      <c r="N6969" s="125"/>
      <c r="O6969" s="125"/>
      <c r="P6969" s="125"/>
      <c r="Q6969" s="125"/>
      <c r="S6969" s="67"/>
    </row>
    <row r="6970" spans="14:19" x14ac:dyDescent="0.25">
      <c r="N6970" s="125"/>
      <c r="O6970" s="125"/>
      <c r="P6970" s="125"/>
      <c r="Q6970" s="125"/>
      <c r="S6970" s="67"/>
    </row>
    <row r="6971" spans="14:19" x14ac:dyDescent="0.25">
      <c r="N6971" s="125"/>
      <c r="O6971" s="125"/>
      <c r="P6971" s="125"/>
      <c r="Q6971" s="125"/>
      <c r="S6971" s="67"/>
    </row>
    <row r="6972" spans="14:19" x14ac:dyDescent="0.25">
      <c r="N6972" s="125"/>
      <c r="O6972" s="125"/>
      <c r="P6972" s="125"/>
      <c r="Q6972" s="125"/>
      <c r="S6972" s="67"/>
    </row>
    <row r="6973" spans="14:19" x14ac:dyDescent="0.25">
      <c r="N6973" s="125"/>
      <c r="O6973" s="125"/>
      <c r="P6973" s="125"/>
      <c r="Q6973" s="125"/>
      <c r="S6973" s="67"/>
    </row>
    <row r="6974" spans="14:19" x14ac:dyDescent="0.25">
      <c r="N6974" s="125"/>
      <c r="O6974" s="125"/>
      <c r="P6974" s="125"/>
      <c r="Q6974" s="125"/>
      <c r="S6974" s="67"/>
    </row>
    <row r="6975" spans="14:19" x14ac:dyDescent="0.25">
      <c r="N6975" s="125"/>
      <c r="O6975" s="125"/>
      <c r="P6975" s="125"/>
      <c r="Q6975" s="125"/>
      <c r="S6975" s="67"/>
    </row>
    <row r="6976" spans="14:19" x14ac:dyDescent="0.25">
      <c r="N6976" s="125"/>
      <c r="O6976" s="125"/>
      <c r="P6976" s="125"/>
      <c r="Q6976" s="125"/>
      <c r="S6976" s="67"/>
    </row>
    <row r="6977" spans="14:19" x14ac:dyDescent="0.25">
      <c r="N6977" s="125"/>
      <c r="O6977" s="125"/>
      <c r="P6977" s="125"/>
      <c r="Q6977" s="125"/>
      <c r="S6977" s="67"/>
    </row>
    <row r="6978" spans="14:19" x14ac:dyDescent="0.25">
      <c r="N6978" s="125"/>
      <c r="O6978" s="125"/>
      <c r="P6978" s="125"/>
      <c r="Q6978" s="125"/>
      <c r="S6978" s="67"/>
    </row>
    <row r="6979" spans="14:19" x14ac:dyDescent="0.25">
      <c r="N6979" s="125"/>
      <c r="O6979" s="125"/>
      <c r="P6979" s="125"/>
      <c r="Q6979" s="125"/>
      <c r="S6979" s="67"/>
    </row>
    <row r="6980" spans="14:19" x14ac:dyDescent="0.25">
      <c r="N6980" s="125"/>
      <c r="O6980" s="125"/>
      <c r="P6980" s="125"/>
      <c r="Q6980" s="125"/>
      <c r="S6980" s="67"/>
    </row>
    <row r="6981" spans="14:19" x14ac:dyDescent="0.25">
      <c r="N6981" s="125"/>
      <c r="O6981" s="125"/>
      <c r="P6981" s="125"/>
      <c r="Q6981" s="125"/>
      <c r="S6981" s="67"/>
    </row>
    <row r="6982" spans="14:19" x14ac:dyDescent="0.25">
      <c r="N6982" s="125"/>
      <c r="O6982" s="125"/>
      <c r="P6982" s="125"/>
      <c r="Q6982" s="125"/>
      <c r="S6982" s="67"/>
    </row>
    <row r="6983" spans="14:19" x14ac:dyDescent="0.25">
      <c r="N6983" s="125"/>
      <c r="O6983" s="125"/>
      <c r="P6983" s="125"/>
      <c r="Q6983" s="125"/>
      <c r="S6983" s="67"/>
    </row>
    <row r="6984" spans="14:19" x14ac:dyDescent="0.25">
      <c r="N6984" s="125"/>
      <c r="O6984" s="125"/>
      <c r="P6984" s="125"/>
      <c r="Q6984" s="125"/>
      <c r="S6984" s="67"/>
    </row>
    <row r="6985" spans="14:19" x14ac:dyDescent="0.25">
      <c r="N6985" s="125"/>
      <c r="O6985" s="125"/>
      <c r="P6985" s="125"/>
      <c r="Q6985" s="125"/>
      <c r="S6985" s="67"/>
    </row>
    <row r="6986" spans="14:19" x14ac:dyDescent="0.25">
      <c r="N6986" s="125"/>
      <c r="O6986" s="125"/>
      <c r="P6986" s="125"/>
      <c r="Q6986" s="125"/>
      <c r="S6986" s="67"/>
    </row>
    <row r="6987" spans="14:19" x14ac:dyDescent="0.25">
      <c r="N6987" s="125"/>
      <c r="O6987" s="125"/>
      <c r="P6987" s="125"/>
      <c r="Q6987" s="125"/>
      <c r="S6987" s="67"/>
    </row>
    <row r="6988" spans="14:19" x14ac:dyDescent="0.25">
      <c r="N6988" s="125"/>
      <c r="O6988" s="125"/>
      <c r="P6988" s="125"/>
      <c r="Q6988" s="125"/>
      <c r="S6988" s="67"/>
    </row>
    <row r="6989" spans="14:19" x14ac:dyDescent="0.25">
      <c r="N6989" s="125"/>
      <c r="O6989" s="125"/>
      <c r="P6989" s="125"/>
      <c r="Q6989" s="125"/>
      <c r="S6989" s="67"/>
    </row>
    <row r="6990" spans="14:19" x14ac:dyDescent="0.25">
      <c r="N6990" s="125"/>
      <c r="O6990" s="125"/>
      <c r="P6990" s="125"/>
      <c r="Q6990" s="125"/>
      <c r="S6990" s="67"/>
    </row>
    <row r="6991" spans="14:19" x14ac:dyDescent="0.25">
      <c r="N6991" s="125"/>
      <c r="O6991" s="125"/>
      <c r="P6991" s="125"/>
      <c r="Q6991" s="125"/>
      <c r="S6991" s="67"/>
    </row>
    <row r="6992" spans="14:19" x14ac:dyDescent="0.25">
      <c r="N6992" s="125"/>
      <c r="O6992" s="125"/>
      <c r="P6992" s="125"/>
      <c r="Q6992" s="125"/>
      <c r="S6992" s="67"/>
    </row>
    <row r="6993" spans="14:19" x14ac:dyDescent="0.25">
      <c r="N6993" s="125"/>
      <c r="O6993" s="125"/>
      <c r="P6993" s="125"/>
      <c r="Q6993" s="125"/>
      <c r="S6993" s="67"/>
    </row>
    <row r="6994" spans="14:19" x14ac:dyDescent="0.25">
      <c r="N6994" s="125"/>
      <c r="O6994" s="125"/>
      <c r="P6994" s="125"/>
      <c r="Q6994" s="125"/>
      <c r="S6994" s="67"/>
    </row>
    <row r="6995" spans="14:19" x14ac:dyDescent="0.25">
      <c r="N6995" s="125"/>
      <c r="O6995" s="125"/>
      <c r="P6995" s="125"/>
      <c r="Q6995" s="125"/>
      <c r="S6995" s="67"/>
    </row>
    <row r="6996" spans="14:19" x14ac:dyDescent="0.25">
      <c r="N6996" s="125"/>
      <c r="O6996" s="125"/>
      <c r="P6996" s="125"/>
      <c r="Q6996" s="125"/>
      <c r="S6996" s="67"/>
    </row>
    <row r="6997" spans="14:19" x14ac:dyDescent="0.25">
      <c r="N6997" s="125"/>
      <c r="O6997" s="125"/>
      <c r="P6997" s="125"/>
      <c r="Q6997" s="125"/>
      <c r="S6997" s="67"/>
    </row>
    <row r="6998" spans="14:19" x14ac:dyDescent="0.25">
      <c r="N6998" s="125"/>
      <c r="O6998" s="125"/>
      <c r="P6998" s="125"/>
      <c r="Q6998" s="125"/>
      <c r="S6998" s="67"/>
    </row>
    <row r="6999" spans="14:19" x14ac:dyDescent="0.25">
      <c r="N6999" s="125"/>
      <c r="O6999" s="125"/>
      <c r="P6999" s="125"/>
      <c r="Q6999" s="125"/>
      <c r="S6999" s="67"/>
    </row>
    <row r="7000" spans="14:19" x14ac:dyDescent="0.25">
      <c r="N7000" s="125"/>
      <c r="O7000" s="125"/>
      <c r="P7000" s="125"/>
      <c r="Q7000" s="125"/>
      <c r="S7000" s="67"/>
    </row>
    <row r="7001" spans="14:19" x14ac:dyDescent="0.25">
      <c r="N7001" s="125"/>
      <c r="O7001" s="125"/>
      <c r="P7001" s="125"/>
      <c r="Q7001" s="125"/>
      <c r="S7001" s="67"/>
    </row>
    <row r="7002" spans="14:19" x14ac:dyDescent="0.25">
      <c r="N7002" s="125"/>
      <c r="O7002" s="125"/>
      <c r="P7002" s="125"/>
      <c r="Q7002" s="125"/>
      <c r="S7002" s="67"/>
    </row>
    <row r="7003" spans="14:19" x14ac:dyDescent="0.25">
      <c r="N7003" s="125"/>
      <c r="O7003" s="125"/>
      <c r="P7003" s="125"/>
      <c r="Q7003" s="125"/>
      <c r="S7003" s="67"/>
    </row>
    <row r="7004" spans="14:19" x14ac:dyDescent="0.25">
      <c r="N7004" s="125"/>
      <c r="O7004" s="125"/>
      <c r="P7004" s="125"/>
      <c r="Q7004" s="125"/>
      <c r="S7004" s="67"/>
    </row>
    <row r="7005" spans="14:19" x14ac:dyDescent="0.25">
      <c r="N7005" s="125"/>
      <c r="O7005" s="125"/>
      <c r="P7005" s="125"/>
      <c r="Q7005" s="125"/>
      <c r="S7005" s="67"/>
    </row>
    <row r="7006" spans="14:19" x14ac:dyDescent="0.25">
      <c r="N7006" s="125"/>
      <c r="O7006" s="125"/>
      <c r="P7006" s="125"/>
      <c r="Q7006" s="125"/>
      <c r="S7006" s="67"/>
    </row>
    <row r="7007" spans="14:19" x14ac:dyDescent="0.25">
      <c r="N7007" s="125"/>
      <c r="O7007" s="125"/>
      <c r="P7007" s="125"/>
      <c r="Q7007" s="125"/>
      <c r="S7007" s="67"/>
    </row>
    <row r="7008" spans="14:19" x14ac:dyDescent="0.25">
      <c r="N7008" s="125"/>
      <c r="O7008" s="125"/>
      <c r="P7008" s="125"/>
      <c r="Q7008" s="125"/>
      <c r="S7008" s="67"/>
    </row>
    <row r="7009" spans="14:19" x14ac:dyDescent="0.25">
      <c r="N7009" s="125"/>
      <c r="O7009" s="125"/>
      <c r="P7009" s="125"/>
      <c r="Q7009" s="125"/>
      <c r="S7009" s="67"/>
    </row>
    <row r="7010" spans="14:19" x14ac:dyDescent="0.25">
      <c r="N7010" s="125"/>
      <c r="O7010" s="125"/>
      <c r="P7010" s="125"/>
      <c r="Q7010" s="125"/>
      <c r="S7010" s="67"/>
    </row>
    <row r="7011" spans="14:19" x14ac:dyDescent="0.25">
      <c r="N7011" s="125"/>
      <c r="O7011" s="125"/>
      <c r="P7011" s="125"/>
      <c r="Q7011" s="125"/>
      <c r="S7011" s="67"/>
    </row>
    <row r="7012" spans="14:19" x14ac:dyDescent="0.25">
      <c r="N7012" s="125"/>
      <c r="O7012" s="125"/>
      <c r="P7012" s="125"/>
      <c r="Q7012" s="125"/>
      <c r="S7012" s="67"/>
    </row>
    <row r="7013" spans="14:19" x14ac:dyDescent="0.25">
      <c r="N7013" s="125"/>
      <c r="O7013" s="125"/>
      <c r="P7013" s="125"/>
      <c r="Q7013" s="125"/>
      <c r="S7013" s="67"/>
    </row>
    <row r="7014" spans="14:19" x14ac:dyDescent="0.25">
      <c r="N7014" s="125"/>
      <c r="O7014" s="125"/>
      <c r="P7014" s="125"/>
      <c r="Q7014" s="125"/>
      <c r="S7014" s="67"/>
    </row>
    <row r="7015" spans="14:19" x14ac:dyDescent="0.25">
      <c r="N7015" s="125"/>
      <c r="O7015" s="125"/>
      <c r="P7015" s="125"/>
      <c r="Q7015" s="125"/>
      <c r="S7015" s="67"/>
    </row>
    <row r="7016" spans="14:19" x14ac:dyDescent="0.25">
      <c r="N7016" s="125"/>
      <c r="O7016" s="125"/>
      <c r="P7016" s="125"/>
      <c r="Q7016" s="125"/>
      <c r="S7016" s="67"/>
    </row>
    <row r="7017" spans="14:19" x14ac:dyDescent="0.25">
      <c r="N7017" s="125"/>
      <c r="O7017" s="125"/>
      <c r="P7017" s="125"/>
      <c r="Q7017" s="125"/>
      <c r="S7017" s="67"/>
    </row>
    <row r="7018" spans="14:19" x14ac:dyDescent="0.25">
      <c r="N7018" s="125"/>
      <c r="O7018" s="125"/>
      <c r="P7018" s="125"/>
      <c r="Q7018" s="125"/>
      <c r="S7018" s="67"/>
    </row>
    <row r="7019" spans="14:19" x14ac:dyDescent="0.25">
      <c r="N7019" s="125"/>
      <c r="O7019" s="125"/>
      <c r="P7019" s="125"/>
      <c r="Q7019" s="125"/>
      <c r="S7019" s="67"/>
    </row>
    <row r="7020" spans="14:19" x14ac:dyDescent="0.25">
      <c r="N7020" s="125"/>
      <c r="O7020" s="125"/>
      <c r="P7020" s="125"/>
      <c r="Q7020" s="125"/>
      <c r="S7020" s="67"/>
    </row>
    <row r="7021" spans="14:19" x14ac:dyDescent="0.25">
      <c r="N7021" s="125"/>
      <c r="O7021" s="125"/>
      <c r="P7021" s="125"/>
      <c r="Q7021" s="125"/>
      <c r="S7021" s="67"/>
    </row>
    <row r="7022" spans="14:19" x14ac:dyDescent="0.25">
      <c r="N7022" s="125"/>
      <c r="O7022" s="125"/>
      <c r="P7022" s="125"/>
      <c r="Q7022" s="125"/>
      <c r="S7022" s="67"/>
    </row>
    <row r="7023" spans="14:19" x14ac:dyDescent="0.25">
      <c r="N7023" s="125"/>
      <c r="O7023" s="125"/>
      <c r="P7023" s="125"/>
      <c r="Q7023" s="125"/>
      <c r="S7023" s="67"/>
    </row>
    <row r="7024" spans="14:19" x14ac:dyDescent="0.25">
      <c r="N7024" s="125"/>
      <c r="O7024" s="125"/>
      <c r="P7024" s="125"/>
      <c r="Q7024" s="125"/>
      <c r="S7024" s="67"/>
    </row>
    <row r="7025" spans="14:19" x14ac:dyDescent="0.25">
      <c r="N7025" s="125"/>
      <c r="O7025" s="125"/>
      <c r="P7025" s="125"/>
      <c r="Q7025" s="125"/>
      <c r="S7025" s="67"/>
    </row>
    <row r="7026" spans="14:19" x14ac:dyDescent="0.25">
      <c r="N7026" s="125"/>
      <c r="O7026" s="125"/>
      <c r="P7026" s="125"/>
      <c r="Q7026" s="125"/>
      <c r="S7026" s="67"/>
    </row>
    <row r="7027" spans="14:19" x14ac:dyDescent="0.25">
      <c r="N7027" s="125"/>
      <c r="O7027" s="125"/>
      <c r="P7027" s="125"/>
      <c r="Q7027" s="125"/>
      <c r="S7027" s="67"/>
    </row>
    <row r="7028" spans="14:19" x14ac:dyDescent="0.25">
      <c r="N7028" s="125"/>
      <c r="O7028" s="125"/>
      <c r="P7028" s="125"/>
      <c r="Q7028" s="125"/>
      <c r="S7028" s="67"/>
    </row>
    <row r="7029" spans="14:19" x14ac:dyDescent="0.25">
      <c r="N7029" s="125"/>
      <c r="O7029" s="125"/>
      <c r="P7029" s="125"/>
      <c r="Q7029" s="125"/>
      <c r="S7029" s="67"/>
    </row>
    <row r="7030" spans="14:19" x14ac:dyDescent="0.25">
      <c r="N7030" s="125"/>
      <c r="O7030" s="125"/>
      <c r="P7030" s="125"/>
      <c r="Q7030" s="125"/>
      <c r="S7030" s="67"/>
    </row>
    <row r="7031" spans="14:19" x14ac:dyDescent="0.25">
      <c r="N7031" s="125"/>
      <c r="O7031" s="125"/>
      <c r="P7031" s="125"/>
      <c r="Q7031" s="125"/>
      <c r="S7031" s="67"/>
    </row>
    <row r="7032" spans="14:19" x14ac:dyDescent="0.25">
      <c r="N7032" s="125"/>
      <c r="O7032" s="125"/>
      <c r="P7032" s="125"/>
      <c r="Q7032" s="125"/>
      <c r="S7032" s="67"/>
    </row>
    <row r="7033" spans="14:19" x14ac:dyDescent="0.25">
      <c r="N7033" s="125"/>
      <c r="O7033" s="125"/>
      <c r="P7033" s="125"/>
      <c r="Q7033" s="125"/>
      <c r="S7033" s="67"/>
    </row>
    <row r="7034" spans="14:19" x14ac:dyDescent="0.25">
      <c r="N7034" s="125"/>
      <c r="O7034" s="125"/>
      <c r="P7034" s="125"/>
      <c r="Q7034" s="125"/>
      <c r="S7034" s="67"/>
    </row>
    <row r="7035" spans="14:19" x14ac:dyDescent="0.25">
      <c r="N7035" s="125"/>
      <c r="O7035" s="125"/>
      <c r="P7035" s="125"/>
      <c r="Q7035" s="125"/>
      <c r="S7035" s="67"/>
    </row>
    <row r="7036" spans="14:19" x14ac:dyDescent="0.25">
      <c r="N7036" s="125"/>
      <c r="O7036" s="125"/>
      <c r="P7036" s="125"/>
      <c r="Q7036" s="125"/>
      <c r="S7036" s="67"/>
    </row>
    <row r="7037" spans="14:19" x14ac:dyDescent="0.25">
      <c r="N7037" s="125"/>
      <c r="O7037" s="125"/>
      <c r="P7037" s="125"/>
      <c r="Q7037" s="125"/>
      <c r="S7037" s="67"/>
    </row>
    <row r="7038" spans="14:19" x14ac:dyDescent="0.25">
      <c r="N7038" s="125"/>
      <c r="O7038" s="125"/>
      <c r="P7038" s="125"/>
      <c r="Q7038" s="125"/>
      <c r="S7038" s="67"/>
    </row>
    <row r="7039" spans="14:19" x14ac:dyDescent="0.25">
      <c r="N7039" s="125"/>
      <c r="O7039" s="125"/>
      <c r="P7039" s="125"/>
      <c r="Q7039" s="125"/>
      <c r="S7039" s="67"/>
    </row>
    <row r="7040" spans="14:19" x14ac:dyDescent="0.25">
      <c r="N7040" s="125"/>
      <c r="O7040" s="125"/>
      <c r="P7040" s="125"/>
      <c r="Q7040" s="125"/>
      <c r="S7040" s="67"/>
    </row>
    <row r="7041" spans="14:19" x14ac:dyDescent="0.25">
      <c r="N7041" s="125"/>
      <c r="O7041" s="125"/>
      <c r="P7041" s="125"/>
      <c r="Q7041" s="125"/>
      <c r="S7041" s="67"/>
    </row>
    <row r="7042" spans="14:19" x14ac:dyDescent="0.25">
      <c r="N7042" s="125"/>
      <c r="O7042" s="125"/>
      <c r="P7042" s="125"/>
      <c r="Q7042" s="125"/>
      <c r="S7042" s="67"/>
    </row>
    <row r="7043" spans="14:19" x14ac:dyDescent="0.25">
      <c r="N7043" s="125"/>
      <c r="O7043" s="125"/>
      <c r="P7043" s="125"/>
      <c r="Q7043" s="125"/>
      <c r="S7043" s="67"/>
    </row>
    <row r="7044" spans="14:19" x14ac:dyDescent="0.25">
      <c r="N7044" s="125"/>
      <c r="O7044" s="125"/>
      <c r="P7044" s="125"/>
      <c r="Q7044" s="125"/>
      <c r="S7044" s="67"/>
    </row>
    <row r="7045" spans="14:19" x14ac:dyDescent="0.25">
      <c r="N7045" s="125"/>
      <c r="O7045" s="125"/>
      <c r="P7045" s="125"/>
      <c r="Q7045" s="125"/>
      <c r="S7045" s="67"/>
    </row>
    <row r="7046" spans="14:19" x14ac:dyDescent="0.25">
      <c r="N7046" s="125"/>
      <c r="O7046" s="125"/>
      <c r="P7046" s="125"/>
      <c r="Q7046" s="125"/>
      <c r="S7046" s="67"/>
    </row>
    <row r="7047" spans="14:19" x14ac:dyDescent="0.25">
      <c r="N7047" s="125"/>
      <c r="O7047" s="125"/>
      <c r="P7047" s="125"/>
      <c r="Q7047" s="125"/>
      <c r="S7047" s="67"/>
    </row>
    <row r="7048" spans="14:19" x14ac:dyDescent="0.25">
      <c r="N7048" s="125"/>
      <c r="O7048" s="125"/>
      <c r="P7048" s="125"/>
      <c r="Q7048" s="125"/>
      <c r="S7048" s="67"/>
    </row>
    <row r="7049" spans="14:19" x14ac:dyDescent="0.25">
      <c r="N7049" s="125"/>
      <c r="O7049" s="125"/>
      <c r="P7049" s="125"/>
      <c r="Q7049" s="125"/>
      <c r="S7049" s="67"/>
    </row>
    <row r="7050" spans="14:19" x14ac:dyDescent="0.25">
      <c r="N7050" s="125"/>
      <c r="O7050" s="125"/>
      <c r="P7050" s="125"/>
      <c r="Q7050" s="125"/>
      <c r="S7050" s="67"/>
    </row>
    <row r="7051" spans="14:19" x14ac:dyDescent="0.25">
      <c r="N7051" s="125"/>
      <c r="O7051" s="125"/>
      <c r="P7051" s="125"/>
      <c r="Q7051" s="125"/>
      <c r="S7051" s="67"/>
    </row>
    <row r="7052" spans="14:19" x14ac:dyDescent="0.25">
      <c r="N7052" s="125"/>
      <c r="O7052" s="125"/>
      <c r="P7052" s="125"/>
      <c r="Q7052" s="125"/>
      <c r="S7052" s="67"/>
    </row>
    <row r="7053" spans="14:19" x14ac:dyDescent="0.25">
      <c r="N7053" s="125"/>
      <c r="O7053" s="125"/>
      <c r="P7053" s="125"/>
      <c r="Q7053" s="125"/>
      <c r="S7053" s="67"/>
    </row>
    <row r="7054" spans="14:19" x14ac:dyDescent="0.25">
      <c r="N7054" s="125"/>
      <c r="O7054" s="125"/>
      <c r="P7054" s="125"/>
      <c r="Q7054" s="125"/>
      <c r="S7054" s="67"/>
    </row>
    <row r="7055" spans="14:19" x14ac:dyDescent="0.25">
      <c r="N7055" s="125"/>
      <c r="O7055" s="125"/>
      <c r="P7055" s="125"/>
      <c r="Q7055" s="125"/>
      <c r="S7055" s="67"/>
    </row>
    <row r="7056" spans="14:19" x14ac:dyDescent="0.25">
      <c r="N7056" s="125"/>
      <c r="O7056" s="125"/>
      <c r="P7056" s="125"/>
      <c r="Q7056" s="125"/>
      <c r="S7056" s="67"/>
    </row>
    <row r="7057" spans="14:19" x14ac:dyDescent="0.25">
      <c r="N7057" s="125"/>
      <c r="O7057" s="125"/>
      <c r="P7057" s="125"/>
      <c r="Q7057" s="125"/>
      <c r="S7057" s="67"/>
    </row>
    <row r="7058" spans="14:19" x14ac:dyDescent="0.25">
      <c r="N7058" s="125"/>
      <c r="O7058" s="125"/>
      <c r="P7058" s="125"/>
      <c r="Q7058" s="125"/>
      <c r="S7058" s="67"/>
    </row>
    <row r="7059" spans="14:19" x14ac:dyDescent="0.25">
      <c r="N7059" s="125"/>
      <c r="O7059" s="125"/>
      <c r="P7059" s="125"/>
      <c r="Q7059" s="125"/>
      <c r="S7059" s="67"/>
    </row>
    <row r="7060" spans="14:19" x14ac:dyDescent="0.25">
      <c r="N7060" s="125"/>
      <c r="O7060" s="125"/>
      <c r="P7060" s="125"/>
      <c r="Q7060" s="125"/>
      <c r="S7060" s="67"/>
    </row>
    <row r="7061" spans="14:19" x14ac:dyDescent="0.25">
      <c r="N7061" s="125"/>
      <c r="O7061" s="125"/>
      <c r="P7061" s="125"/>
      <c r="Q7061" s="125"/>
      <c r="S7061" s="67"/>
    </row>
    <row r="7062" spans="14:19" x14ac:dyDescent="0.25">
      <c r="N7062" s="125"/>
      <c r="O7062" s="125"/>
      <c r="P7062" s="125"/>
      <c r="Q7062" s="125"/>
      <c r="S7062" s="67"/>
    </row>
    <row r="7063" spans="14:19" x14ac:dyDescent="0.25">
      <c r="N7063" s="125"/>
      <c r="O7063" s="125"/>
      <c r="P7063" s="125"/>
      <c r="Q7063" s="125"/>
      <c r="S7063" s="67"/>
    </row>
    <row r="7064" spans="14:19" x14ac:dyDescent="0.25">
      <c r="N7064" s="125"/>
      <c r="O7064" s="125"/>
      <c r="P7064" s="125"/>
      <c r="Q7064" s="125"/>
      <c r="S7064" s="67"/>
    </row>
    <row r="7065" spans="14:19" x14ac:dyDescent="0.25">
      <c r="N7065" s="125"/>
      <c r="O7065" s="125"/>
      <c r="P7065" s="125"/>
      <c r="Q7065" s="125"/>
      <c r="S7065" s="67"/>
    </row>
    <row r="7066" spans="14:19" x14ac:dyDescent="0.25">
      <c r="N7066" s="125"/>
      <c r="O7066" s="125"/>
      <c r="P7066" s="125"/>
      <c r="Q7066" s="125"/>
      <c r="S7066" s="67"/>
    </row>
    <row r="7067" spans="14:19" x14ac:dyDescent="0.25">
      <c r="N7067" s="125"/>
      <c r="O7067" s="125"/>
      <c r="P7067" s="125"/>
      <c r="Q7067" s="125"/>
      <c r="S7067" s="67"/>
    </row>
    <row r="7068" spans="14:19" x14ac:dyDescent="0.25">
      <c r="N7068" s="125"/>
      <c r="O7068" s="125"/>
      <c r="P7068" s="125"/>
      <c r="Q7068" s="125"/>
      <c r="S7068" s="67"/>
    </row>
    <row r="7069" spans="14:19" x14ac:dyDescent="0.25">
      <c r="N7069" s="125"/>
      <c r="O7069" s="125"/>
      <c r="P7069" s="125"/>
      <c r="Q7069" s="125"/>
      <c r="S7069" s="67"/>
    </row>
    <row r="7070" spans="14:19" x14ac:dyDescent="0.25">
      <c r="N7070" s="125"/>
      <c r="O7070" s="125"/>
      <c r="P7070" s="125"/>
      <c r="Q7070" s="125"/>
      <c r="S7070" s="67"/>
    </row>
    <row r="7071" spans="14:19" x14ac:dyDescent="0.25">
      <c r="N7071" s="125"/>
      <c r="O7071" s="125"/>
      <c r="P7071" s="125"/>
      <c r="Q7071" s="125"/>
      <c r="S7071" s="67"/>
    </row>
    <row r="7072" spans="14:19" x14ac:dyDescent="0.25">
      <c r="N7072" s="125"/>
      <c r="O7072" s="125"/>
      <c r="P7072" s="125"/>
      <c r="Q7072" s="125"/>
      <c r="S7072" s="67"/>
    </row>
    <row r="7073" spans="14:19" x14ac:dyDescent="0.25">
      <c r="N7073" s="125"/>
      <c r="O7073" s="125"/>
      <c r="P7073" s="125"/>
      <c r="Q7073" s="125"/>
      <c r="S7073" s="67"/>
    </row>
    <row r="7074" spans="14:19" x14ac:dyDescent="0.25">
      <c r="N7074" s="125"/>
      <c r="O7074" s="125"/>
      <c r="P7074" s="125"/>
      <c r="Q7074" s="125"/>
      <c r="S7074" s="67"/>
    </row>
    <row r="7075" spans="14:19" x14ac:dyDescent="0.25">
      <c r="N7075" s="125"/>
      <c r="O7075" s="125"/>
      <c r="P7075" s="125"/>
      <c r="Q7075" s="125"/>
      <c r="S7075" s="67"/>
    </row>
    <row r="7076" spans="14:19" x14ac:dyDescent="0.25">
      <c r="N7076" s="125"/>
      <c r="O7076" s="125"/>
      <c r="P7076" s="125"/>
      <c r="Q7076" s="125"/>
      <c r="S7076" s="67"/>
    </row>
    <row r="7077" spans="14:19" x14ac:dyDescent="0.25">
      <c r="N7077" s="125"/>
      <c r="O7077" s="125"/>
      <c r="P7077" s="125"/>
      <c r="Q7077" s="125"/>
      <c r="S7077" s="67"/>
    </row>
    <row r="7078" spans="14:19" x14ac:dyDescent="0.25">
      <c r="N7078" s="125"/>
      <c r="O7078" s="125"/>
      <c r="P7078" s="125"/>
      <c r="Q7078" s="125"/>
      <c r="S7078" s="67"/>
    </row>
    <row r="7079" spans="14:19" x14ac:dyDescent="0.25">
      <c r="N7079" s="125"/>
      <c r="O7079" s="125"/>
      <c r="P7079" s="125"/>
      <c r="Q7079" s="125"/>
      <c r="S7079" s="67"/>
    </row>
    <row r="7080" spans="14:19" x14ac:dyDescent="0.25">
      <c r="N7080" s="125"/>
      <c r="O7080" s="125"/>
      <c r="P7080" s="125"/>
      <c r="Q7080" s="125"/>
      <c r="S7080" s="67"/>
    </row>
    <row r="7081" spans="14:19" x14ac:dyDescent="0.25">
      <c r="N7081" s="125"/>
      <c r="O7081" s="125"/>
      <c r="P7081" s="125"/>
      <c r="Q7081" s="125"/>
      <c r="S7081" s="67"/>
    </row>
    <row r="7082" spans="14:19" x14ac:dyDescent="0.25">
      <c r="N7082" s="125"/>
      <c r="O7082" s="125"/>
      <c r="P7082" s="125"/>
      <c r="Q7082" s="125"/>
      <c r="S7082" s="67"/>
    </row>
    <row r="7083" spans="14:19" x14ac:dyDescent="0.25">
      <c r="N7083" s="125"/>
      <c r="O7083" s="125"/>
      <c r="P7083" s="125"/>
      <c r="Q7083" s="125"/>
      <c r="S7083" s="67"/>
    </row>
    <row r="7084" spans="14:19" x14ac:dyDescent="0.25">
      <c r="N7084" s="125"/>
      <c r="O7084" s="125"/>
      <c r="P7084" s="125"/>
      <c r="Q7084" s="125"/>
      <c r="S7084" s="67"/>
    </row>
    <row r="7085" spans="14:19" x14ac:dyDescent="0.25">
      <c r="N7085" s="125"/>
      <c r="O7085" s="125"/>
      <c r="P7085" s="125"/>
      <c r="Q7085" s="125"/>
      <c r="S7085" s="67"/>
    </row>
    <row r="7086" spans="14:19" x14ac:dyDescent="0.25">
      <c r="N7086" s="125"/>
      <c r="O7086" s="125"/>
      <c r="P7086" s="125"/>
      <c r="Q7086" s="125"/>
      <c r="S7086" s="67"/>
    </row>
    <row r="7087" spans="14:19" x14ac:dyDescent="0.25">
      <c r="N7087" s="125"/>
      <c r="O7087" s="125"/>
      <c r="P7087" s="125"/>
      <c r="Q7087" s="125"/>
      <c r="S7087" s="67"/>
    </row>
    <row r="7088" spans="14:19" x14ac:dyDescent="0.25">
      <c r="N7088" s="125"/>
      <c r="O7088" s="125"/>
      <c r="P7088" s="125"/>
      <c r="Q7088" s="125"/>
      <c r="S7088" s="67"/>
    </row>
    <row r="7089" spans="14:19" x14ac:dyDescent="0.25">
      <c r="N7089" s="125"/>
      <c r="O7089" s="125"/>
      <c r="P7089" s="125"/>
      <c r="Q7089" s="125"/>
      <c r="S7089" s="67"/>
    </row>
    <row r="7090" spans="14:19" x14ac:dyDescent="0.25">
      <c r="N7090" s="125"/>
      <c r="O7090" s="125"/>
      <c r="P7090" s="125"/>
      <c r="Q7090" s="125"/>
      <c r="S7090" s="67"/>
    </row>
    <row r="7091" spans="14:19" x14ac:dyDescent="0.25">
      <c r="N7091" s="125"/>
      <c r="O7091" s="125"/>
      <c r="P7091" s="125"/>
      <c r="Q7091" s="125"/>
      <c r="S7091" s="67"/>
    </row>
    <row r="7092" spans="14:19" x14ac:dyDescent="0.25">
      <c r="N7092" s="125"/>
      <c r="O7092" s="125"/>
      <c r="P7092" s="125"/>
      <c r="Q7092" s="125"/>
      <c r="S7092" s="67"/>
    </row>
    <row r="7093" spans="14:19" x14ac:dyDescent="0.25">
      <c r="N7093" s="125"/>
      <c r="O7093" s="125"/>
      <c r="P7093" s="125"/>
      <c r="Q7093" s="125"/>
      <c r="S7093" s="67"/>
    </row>
    <row r="7094" spans="14:19" x14ac:dyDescent="0.25">
      <c r="N7094" s="125"/>
      <c r="O7094" s="125"/>
      <c r="P7094" s="125"/>
      <c r="Q7094" s="125"/>
      <c r="S7094" s="67"/>
    </row>
    <row r="7095" spans="14:19" x14ac:dyDescent="0.25">
      <c r="N7095" s="125"/>
      <c r="O7095" s="125"/>
      <c r="P7095" s="125"/>
      <c r="Q7095" s="125"/>
      <c r="S7095" s="67"/>
    </row>
    <row r="7096" spans="14:19" x14ac:dyDescent="0.25">
      <c r="N7096" s="125"/>
      <c r="O7096" s="125"/>
      <c r="P7096" s="125"/>
      <c r="Q7096" s="125"/>
      <c r="S7096" s="67"/>
    </row>
    <row r="7097" spans="14:19" x14ac:dyDescent="0.25">
      <c r="N7097" s="125"/>
      <c r="O7097" s="125"/>
      <c r="P7097" s="125"/>
      <c r="Q7097" s="125"/>
      <c r="S7097" s="67"/>
    </row>
    <row r="7098" spans="14:19" x14ac:dyDescent="0.25">
      <c r="N7098" s="125"/>
      <c r="O7098" s="125"/>
      <c r="P7098" s="125"/>
      <c r="Q7098" s="125"/>
      <c r="S7098" s="67"/>
    </row>
    <row r="7099" spans="14:19" x14ac:dyDescent="0.25">
      <c r="N7099" s="125"/>
      <c r="O7099" s="125"/>
      <c r="P7099" s="125"/>
      <c r="Q7099" s="125"/>
      <c r="S7099" s="67"/>
    </row>
    <row r="7100" spans="14:19" x14ac:dyDescent="0.25">
      <c r="N7100" s="125"/>
      <c r="O7100" s="125"/>
      <c r="P7100" s="125"/>
      <c r="Q7100" s="125"/>
      <c r="S7100" s="67"/>
    </row>
    <row r="7101" spans="14:19" x14ac:dyDescent="0.25">
      <c r="N7101" s="125"/>
      <c r="O7101" s="125"/>
      <c r="P7101" s="125"/>
      <c r="Q7101" s="125"/>
      <c r="S7101" s="67"/>
    </row>
    <row r="7102" spans="14:19" x14ac:dyDescent="0.25">
      <c r="N7102" s="125"/>
      <c r="O7102" s="125"/>
      <c r="P7102" s="125"/>
      <c r="Q7102" s="125"/>
      <c r="S7102" s="67"/>
    </row>
    <row r="7103" spans="14:19" x14ac:dyDescent="0.25">
      <c r="N7103" s="125"/>
      <c r="O7103" s="125"/>
      <c r="P7103" s="125"/>
      <c r="Q7103" s="125"/>
      <c r="S7103" s="67"/>
    </row>
    <row r="7104" spans="14:19" x14ac:dyDescent="0.25">
      <c r="N7104" s="125"/>
      <c r="O7104" s="125"/>
      <c r="P7104" s="125"/>
      <c r="Q7104" s="125"/>
      <c r="S7104" s="67"/>
    </row>
    <row r="7105" spans="14:19" x14ac:dyDescent="0.25">
      <c r="N7105" s="125"/>
      <c r="O7105" s="125"/>
      <c r="P7105" s="125"/>
      <c r="Q7105" s="125"/>
      <c r="S7105" s="67"/>
    </row>
    <row r="7106" spans="14:19" x14ac:dyDescent="0.25">
      <c r="N7106" s="125"/>
      <c r="O7106" s="125"/>
      <c r="P7106" s="125"/>
      <c r="Q7106" s="125"/>
      <c r="S7106" s="67"/>
    </row>
    <row r="7107" spans="14:19" x14ac:dyDescent="0.25">
      <c r="N7107" s="125"/>
      <c r="O7107" s="125"/>
      <c r="P7107" s="125"/>
      <c r="Q7107" s="125"/>
      <c r="S7107" s="67"/>
    </row>
    <row r="7108" spans="14:19" x14ac:dyDescent="0.25">
      <c r="N7108" s="125"/>
      <c r="O7108" s="125"/>
      <c r="P7108" s="125"/>
      <c r="Q7108" s="125"/>
      <c r="S7108" s="67"/>
    </row>
    <row r="7109" spans="14:19" x14ac:dyDescent="0.25">
      <c r="N7109" s="125"/>
      <c r="O7109" s="125"/>
      <c r="P7109" s="125"/>
      <c r="Q7109" s="125"/>
      <c r="S7109" s="67"/>
    </row>
    <row r="7110" spans="14:19" x14ac:dyDescent="0.25">
      <c r="N7110" s="125"/>
      <c r="O7110" s="125"/>
      <c r="P7110" s="125"/>
      <c r="Q7110" s="125"/>
      <c r="S7110" s="67"/>
    </row>
    <row r="7111" spans="14:19" x14ac:dyDescent="0.25">
      <c r="N7111" s="125"/>
      <c r="O7111" s="125"/>
      <c r="P7111" s="125"/>
      <c r="Q7111" s="125"/>
      <c r="S7111" s="67"/>
    </row>
    <row r="7112" spans="14:19" x14ac:dyDescent="0.25">
      <c r="N7112" s="125"/>
      <c r="O7112" s="125"/>
      <c r="P7112" s="125"/>
      <c r="Q7112" s="125"/>
      <c r="S7112" s="67"/>
    </row>
    <row r="7113" spans="14:19" x14ac:dyDescent="0.25">
      <c r="N7113" s="125"/>
      <c r="O7113" s="125"/>
      <c r="P7113" s="125"/>
      <c r="Q7113" s="125"/>
      <c r="S7113" s="67"/>
    </row>
    <row r="7114" spans="14:19" x14ac:dyDescent="0.25">
      <c r="N7114" s="125"/>
      <c r="O7114" s="125"/>
      <c r="P7114" s="125"/>
      <c r="Q7114" s="125"/>
      <c r="S7114" s="67"/>
    </row>
    <row r="7115" spans="14:19" x14ac:dyDescent="0.25">
      <c r="N7115" s="125"/>
      <c r="O7115" s="125"/>
      <c r="P7115" s="125"/>
      <c r="Q7115" s="125"/>
      <c r="S7115" s="67"/>
    </row>
    <row r="7116" spans="14:19" x14ac:dyDescent="0.25">
      <c r="N7116" s="125"/>
      <c r="O7116" s="125"/>
      <c r="P7116" s="125"/>
      <c r="Q7116" s="125"/>
      <c r="S7116" s="67"/>
    </row>
    <row r="7117" spans="14:19" x14ac:dyDescent="0.25">
      <c r="N7117" s="125"/>
      <c r="O7117" s="125"/>
      <c r="P7117" s="125"/>
      <c r="Q7117" s="125"/>
      <c r="S7117" s="67"/>
    </row>
    <row r="7118" spans="14:19" x14ac:dyDescent="0.25">
      <c r="N7118" s="125"/>
      <c r="O7118" s="125"/>
      <c r="P7118" s="125"/>
      <c r="Q7118" s="125"/>
      <c r="S7118" s="67"/>
    </row>
    <row r="7119" spans="14:19" x14ac:dyDescent="0.25">
      <c r="N7119" s="125"/>
      <c r="O7119" s="125"/>
      <c r="P7119" s="125"/>
      <c r="Q7119" s="125"/>
      <c r="S7119" s="67"/>
    </row>
    <row r="7120" spans="14:19" x14ac:dyDescent="0.25">
      <c r="N7120" s="125"/>
      <c r="O7120" s="125"/>
      <c r="P7120" s="125"/>
      <c r="Q7120" s="125"/>
      <c r="S7120" s="67"/>
    </row>
    <row r="7121" spans="14:19" x14ac:dyDescent="0.25">
      <c r="N7121" s="125"/>
      <c r="O7121" s="125"/>
      <c r="P7121" s="125"/>
      <c r="Q7121" s="125"/>
      <c r="S7121" s="67"/>
    </row>
    <row r="7122" spans="14:19" x14ac:dyDescent="0.25">
      <c r="N7122" s="125"/>
      <c r="O7122" s="125"/>
      <c r="P7122" s="125"/>
      <c r="Q7122" s="125"/>
      <c r="S7122" s="67"/>
    </row>
    <row r="7123" spans="14:19" x14ac:dyDescent="0.25">
      <c r="N7123" s="125"/>
      <c r="O7123" s="125"/>
      <c r="P7123" s="125"/>
      <c r="Q7123" s="125"/>
      <c r="S7123" s="67"/>
    </row>
    <row r="7124" spans="14:19" x14ac:dyDescent="0.25">
      <c r="N7124" s="125"/>
      <c r="O7124" s="125"/>
      <c r="P7124" s="125"/>
      <c r="Q7124" s="125"/>
      <c r="S7124" s="67"/>
    </row>
    <row r="7125" spans="14:19" x14ac:dyDescent="0.25">
      <c r="N7125" s="125"/>
      <c r="O7125" s="125"/>
      <c r="P7125" s="125"/>
      <c r="Q7125" s="125"/>
      <c r="S7125" s="67"/>
    </row>
    <row r="7126" spans="14:19" x14ac:dyDescent="0.25">
      <c r="N7126" s="125"/>
      <c r="O7126" s="125"/>
      <c r="P7126" s="125"/>
      <c r="Q7126" s="125"/>
      <c r="S7126" s="67"/>
    </row>
    <row r="7127" spans="14:19" x14ac:dyDescent="0.25">
      <c r="N7127" s="125"/>
      <c r="O7127" s="125"/>
      <c r="P7127" s="125"/>
      <c r="Q7127" s="125"/>
      <c r="S7127" s="67"/>
    </row>
    <row r="7128" spans="14:19" x14ac:dyDescent="0.25">
      <c r="N7128" s="125"/>
      <c r="O7128" s="125"/>
      <c r="P7128" s="125"/>
      <c r="Q7128" s="125"/>
      <c r="S7128" s="67"/>
    </row>
    <row r="7129" spans="14:19" x14ac:dyDescent="0.25">
      <c r="N7129" s="125"/>
      <c r="O7129" s="125"/>
      <c r="P7129" s="125"/>
      <c r="Q7129" s="125"/>
      <c r="S7129" s="67"/>
    </row>
    <row r="7130" spans="14:19" x14ac:dyDescent="0.25">
      <c r="N7130" s="125"/>
      <c r="O7130" s="125"/>
      <c r="P7130" s="125"/>
      <c r="Q7130" s="125"/>
      <c r="S7130" s="67"/>
    </row>
    <row r="7131" spans="14:19" x14ac:dyDescent="0.25">
      <c r="N7131" s="125"/>
      <c r="O7131" s="125"/>
      <c r="P7131" s="125"/>
      <c r="Q7131" s="125"/>
      <c r="S7131" s="67"/>
    </row>
    <row r="7132" spans="14:19" x14ac:dyDescent="0.25">
      <c r="N7132" s="125"/>
      <c r="O7132" s="125"/>
      <c r="P7132" s="125"/>
      <c r="Q7132" s="125"/>
      <c r="S7132" s="67"/>
    </row>
    <row r="7133" spans="14:19" x14ac:dyDescent="0.25">
      <c r="N7133" s="125"/>
      <c r="O7133" s="125"/>
      <c r="P7133" s="125"/>
      <c r="Q7133" s="125"/>
      <c r="S7133" s="67"/>
    </row>
    <row r="7134" spans="14:19" x14ac:dyDescent="0.25">
      <c r="N7134" s="125"/>
      <c r="O7134" s="125"/>
      <c r="P7134" s="125"/>
      <c r="Q7134" s="125"/>
      <c r="S7134" s="67"/>
    </row>
    <row r="7135" spans="14:19" x14ac:dyDescent="0.25">
      <c r="N7135" s="125"/>
      <c r="O7135" s="125"/>
      <c r="P7135" s="125"/>
      <c r="Q7135" s="125"/>
      <c r="S7135" s="67"/>
    </row>
    <row r="7136" spans="14:19" x14ac:dyDescent="0.25">
      <c r="N7136" s="125"/>
      <c r="O7136" s="125"/>
      <c r="P7136" s="125"/>
      <c r="Q7136" s="125"/>
      <c r="S7136" s="67"/>
    </row>
    <row r="7137" spans="14:19" x14ac:dyDescent="0.25">
      <c r="N7137" s="125"/>
      <c r="O7137" s="125"/>
      <c r="P7137" s="125"/>
      <c r="Q7137" s="125"/>
      <c r="S7137" s="67"/>
    </row>
    <row r="7138" spans="14:19" x14ac:dyDescent="0.25">
      <c r="N7138" s="125"/>
      <c r="O7138" s="125"/>
      <c r="P7138" s="125"/>
      <c r="Q7138" s="125"/>
      <c r="S7138" s="67"/>
    </row>
    <row r="7139" spans="14:19" x14ac:dyDescent="0.25">
      <c r="N7139" s="125"/>
      <c r="O7139" s="125"/>
      <c r="P7139" s="125"/>
      <c r="Q7139" s="125"/>
      <c r="S7139" s="67"/>
    </row>
    <row r="7140" spans="14:19" x14ac:dyDescent="0.25">
      <c r="N7140" s="125"/>
      <c r="O7140" s="125"/>
      <c r="P7140" s="125"/>
      <c r="Q7140" s="125"/>
      <c r="S7140" s="67"/>
    </row>
    <row r="7141" spans="14:19" x14ac:dyDescent="0.25">
      <c r="N7141" s="125"/>
      <c r="O7141" s="125"/>
      <c r="P7141" s="125"/>
      <c r="Q7141" s="125"/>
      <c r="S7141" s="67"/>
    </row>
    <row r="7142" spans="14:19" x14ac:dyDescent="0.25">
      <c r="N7142" s="125"/>
      <c r="O7142" s="125"/>
      <c r="P7142" s="125"/>
      <c r="Q7142" s="125"/>
      <c r="S7142" s="67"/>
    </row>
    <row r="7143" spans="14:19" x14ac:dyDescent="0.25">
      <c r="N7143" s="125"/>
      <c r="O7143" s="125"/>
      <c r="P7143" s="125"/>
      <c r="Q7143" s="125"/>
      <c r="S7143" s="67"/>
    </row>
    <row r="7144" spans="14:19" x14ac:dyDescent="0.25">
      <c r="N7144" s="125"/>
      <c r="O7144" s="125"/>
      <c r="P7144" s="125"/>
      <c r="Q7144" s="125"/>
      <c r="S7144" s="67"/>
    </row>
    <row r="7145" spans="14:19" x14ac:dyDescent="0.25">
      <c r="N7145" s="125"/>
      <c r="O7145" s="125"/>
      <c r="P7145" s="125"/>
      <c r="Q7145" s="125"/>
      <c r="S7145" s="67"/>
    </row>
    <row r="7146" spans="14:19" x14ac:dyDescent="0.25">
      <c r="N7146" s="125"/>
      <c r="O7146" s="125"/>
      <c r="P7146" s="125"/>
      <c r="Q7146" s="125"/>
      <c r="S7146" s="67"/>
    </row>
    <row r="7147" spans="14:19" x14ac:dyDescent="0.25">
      <c r="N7147" s="125"/>
      <c r="O7147" s="125"/>
      <c r="P7147" s="125"/>
      <c r="Q7147" s="125"/>
      <c r="S7147" s="67"/>
    </row>
    <row r="7148" spans="14:19" x14ac:dyDescent="0.25">
      <c r="N7148" s="125"/>
      <c r="O7148" s="125"/>
      <c r="P7148" s="125"/>
      <c r="Q7148" s="125"/>
      <c r="S7148" s="67"/>
    </row>
    <row r="7149" spans="14:19" x14ac:dyDescent="0.25">
      <c r="N7149" s="125"/>
      <c r="O7149" s="125"/>
      <c r="P7149" s="125"/>
      <c r="Q7149" s="125"/>
      <c r="S7149" s="67"/>
    </row>
    <row r="7150" spans="14:19" x14ac:dyDescent="0.25">
      <c r="N7150" s="125"/>
      <c r="O7150" s="125"/>
      <c r="P7150" s="125"/>
      <c r="Q7150" s="125"/>
      <c r="S7150" s="67"/>
    </row>
    <row r="7151" spans="14:19" x14ac:dyDescent="0.25">
      <c r="N7151" s="125"/>
      <c r="O7151" s="125"/>
      <c r="P7151" s="125"/>
      <c r="Q7151" s="125"/>
      <c r="S7151" s="67"/>
    </row>
    <row r="7152" spans="14:19" x14ac:dyDescent="0.25">
      <c r="N7152" s="125"/>
      <c r="O7152" s="125"/>
      <c r="P7152" s="125"/>
      <c r="Q7152" s="125"/>
      <c r="S7152" s="67"/>
    </row>
    <row r="7153" spans="14:19" x14ac:dyDescent="0.25">
      <c r="N7153" s="125"/>
      <c r="O7153" s="125"/>
      <c r="P7153" s="125"/>
      <c r="Q7153" s="125"/>
      <c r="S7153" s="67"/>
    </row>
    <row r="7154" spans="14:19" x14ac:dyDescent="0.25">
      <c r="N7154" s="125"/>
      <c r="O7154" s="125"/>
      <c r="P7154" s="125"/>
      <c r="Q7154" s="125"/>
      <c r="S7154" s="67"/>
    </row>
    <row r="7155" spans="14:19" x14ac:dyDescent="0.25">
      <c r="N7155" s="125"/>
      <c r="O7155" s="125"/>
      <c r="P7155" s="125"/>
      <c r="Q7155" s="125"/>
      <c r="S7155" s="67"/>
    </row>
    <row r="7156" spans="14:19" x14ac:dyDescent="0.25">
      <c r="N7156" s="125"/>
      <c r="O7156" s="125"/>
      <c r="P7156" s="125"/>
      <c r="Q7156" s="125"/>
      <c r="S7156" s="67"/>
    </row>
    <row r="7157" spans="14:19" x14ac:dyDescent="0.25">
      <c r="N7157" s="125"/>
      <c r="O7157" s="125"/>
      <c r="P7157" s="125"/>
      <c r="Q7157" s="125"/>
      <c r="S7157" s="67"/>
    </row>
    <row r="7158" spans="14:19" x14ac:dyDescent="0.25">
      <c r="N7158" s="125"/>
      <c r="O7158" s="125"/>
      <c r="P7158" s="125"/>
      <c r="Q7158" s="125"/>
      <c r="S7158" s="67"/>
    </row>
    <row r="7159" spans="14:19" x14ac:dyDescent="0.25">
      <c r="N7159" s="125"/>
      <c r="O7159" s="125"/>
      <c r="P7159" s="125"/>
      <c r="Q7159" s="125"/>
      <c r="S7159" s="67"/>
    </row>
    <row r="7160" spans="14:19" x14ac:dyDescent="0.25">
      <c r="N7160" s="125"/>
      <c r="O7160" s="125"/>
      <c r="P7160" s="125"/>
      <c r="Q7160" s="125"/>
      <c r="S7160" s="67"/>
    </row>
    <row r="7161" spans="14:19" x14ac:dyDescent="0.25">
      <c r="N7161" s="125"/>
      <c r="O7161" s="125"/>
      <c r="P7161" s="125"/>
      <c r="Q7161" s="125"/>
      <c r="S7161" s="67"/>
    </row>
    <row r="7162" spans="14:19" x14ac:dyDescent="0.25">
      <c r="N7162" s="125"/>
      <c r="O7162" s="125"/>
      <c r="P7162" s="125"/>
      <c r="Q7162" s="125"/>
      <c r="S7162" s="67"/>
    </row>
    <row r="7163" spans="14:19" x14ac:dyDescent="0.25">
      <c r="N7163" s="125"/>
      <c r="O7163" s="125"/>
      <c r="P7163" s="125"/>
      <c r="Q7163" s="125"/>
      <c r="S7163" s="67"/>
    </row>
    <row r="7164" spans="14:19" x14ac:dyDescent="0.25">
      <c r="N7164" s="125"/>
      <c r="O7164" s="125"/>
      <c r="P7164" s="125"/>
      <c r="Q7164" s="125"/>
      <c r="S7164" s="67"/>
    </row>
    <row r="7165" spans="14:19" x14ac:dyDescent="0.25">
      <c r="N7165" s="125"/>
      <c r="O7165" s="125"/>
      <c r="P7165" s="125"/>
      <c r="Q7165" s="125"/>
      <c r="S7165" s="67"/>
    </row>
    <row r="7166" spans="14:19" x14ac:dyDescent="0.25">
      <c r="N7166" s="125"/>
      <c r="O7166" s="125"/>
      <c r="P7166" s="125"/>
      <c r="Q7166" s="125"/>
      <c r="S7166" s="67"/>
    </row>
    <row r="7167" spans="14:19" x14ac:dyDescent="0.25">
      <c r="N7167" s="125"/>
      <c r="O7167" s="125"/>
      <c r="P7167" s="125"/>
      <c r="Q7167" s="125"/>
      <c r="S7167" s="67"/>
    </row>
    <row r="7168" spans="14:19" x14ac:dyDescent="0.25">
      <c r="N7168" s="125"/>
      <c r="O7168" s="125"/>
      <c r="P7168" s="125"/>
      <c r="Q7168" s="125"/>
      <c r="S7168" s="67"/>
    </row>
    <row r="7169" spans="14:19" x14ac:dyDescent="0.25">
      <c r="N7169" s="125"/>
      <c r="O7169" s="125"/>
      <c r="P7169" s="125"/>
      <c r="Q7169" s="125"/>
      <c r="S7169" s="67"/>
    </row>
    <row r="7170" spans="14:19" x14ac:dyDescent="0.25">
      <c r="N7170" s="125"/>
      <c r="O7170" s="125"/>
      <c r="P7170" s="125"/>
      <c r="Q7170" s="125"/>
      <c r="S7170" s="67"/>
    </row>
    <row r="7171" spans="14:19" x14ac:dyDescent="0.25">
      <c r="N7171" s="125"/>
      <c r="O7171" s="125"/>
      <c r="P7171" s="125"/>
      <c r="Q7171" s="125"/>
      <c r="S7171" s="67"/>
    </row>
    <row r="7172" spans="14:19" x14ac:dyDescent="0.25">
      <c r="N7172" s="125"/>
      <c r="O7172" s="125"/>
      <c r="P7172" s="125"/>
      <c r="Q7172" s="125"/>
      <c r="S7172" s="67"/>
    </row>
    <row r="7173" spans="14:19" x14ac:dyDescent="0.25">
      <c r="N7173" s="125"/>
      <c r="O7173" s="125"/>
      <c r="P7173" s="125"/>
      <c r="Q7173" s="125"/>
      <c r="S7173" s="67"/>
    </row>
    <row r="7174" spans="14:19" x14ac:dyDescent="0.25">
      <c r="N7174" s="125"/>
      <c r="O7174" s="125"/>
      <c r="P7174" s="125"/>
      <c r="Q7174" s="125"/>
      <c r="S7174" s="67"/>
    </row>
    <row r="7175" spans="14:19" x14ac:dyDescent="0.25">
      <c r="N7175" s="125"/>
      <c r="O7175" s="125"/>
      <c r="P7175" s="125"/>
      <c r="Q7175" s="125"/>
      <c r="S7175" s="67"/>
    </row>
    <row r="7176" spans="14:19" x14ac:dyDescent="0.25">
      <c r="N7176" s="125"/>
      <c r="O7176" s="125"/>
      <c r="P7176" s="125"/>
      <c r="Q7176" s="125"/>
      <c r="S7176" s="67"/>
    </row>
    <row r="7177" spans="14:19" x14ac:dyDescent="0.25">
      <c r="N7177" s="125"/>
      <c r="O7177" s="125"/>
      <c r="P7177" s="125"/>
      <c r="Q7177" s="125"/>
      <c r="S7177" s="67"/>
    </row>
    <row r="7178" spans="14:19" x14ac:dyDescent="0.25">
      <c r="N7178" s="125"/>
      <c r="O7178" s="125"/>
      <c r="P7178" s="125"/>
      <c r="Q7178" s="125"/>
      <c r="S7178" s="67"/>
    </row>
    <row r="7179" spans="14:19" x14ac:dyDescent="0.25">
      <c r="N7179" s="125"/>
      <c r="O7179" s="125"/>
      <c r="P7179" s="125"/>
      <c r="Q7179" s="125"/>
      <c r="S7179" s="67"/>
    </row>
    <row r="7180" spans="14:19" x14ac:dyDescent="0.25">
      <c r="N7180" s="125"/>
      <c r="O7180" s="125"/>
      <c r="P7180" s="125"/>
      <c r="Q7180" s="125"/>
      <c r="S7180" s="67"/>
    </row>
    <row r="7181" spans="14:19" x14ac:dyDescent="0.25">
      <c r="N7181" s="125"/>
      <c r="O7181" s="125"/>
      <c r="P7181" s="125"/>
      <c r="Q7181" s="125"/>
      <c r="S7181" s="67"/>
    </row>
    <row r="7182" spans="14:19" x14ac:dyDescent="0.25">
      <c r="N7182" s="125"/>
      <c r="O7182" s="125"/>
      <c r="P7182" s="125"/>
      <c r="Q7182" s="125"/>
      <c r="S7182" s="67"/>
    </row>
    <row r="7183" spans="14:19" x14ac:dyDescent="0.25">
      <c r="N7183" s="125"/>
      <c r="O7183" s="125"/>
      <c r="P7183" s="125"/>
      <c r="Q7183" s="125"/>
      <c r="S7183" s="67"/>
    </row>
    <row r="7184" spans="14:19" x14ac:dyDescent="0.25">
      <c r="N7184" s="125"/>
      <c r="O7184" s="125"/>
      <c r="P7184" s="125"/>
      <c r="Q7184" s="125"/>
      <c r="S7184" s="67"/>
    </row>
    <row r="7185" spans="14:19" x14ac:dyDescent="0.25">
      <c r="N7185" s="125"/>
      <c r="O7185" s="125"/>
      <c r="P7185" s="125"/>
      <c r="Q7185" s="125"/>
      <c r="S7185" s="67"/>
    </row>
    <row r="7186" spans="14:19" x14ac:dyDescent="0.25">
      <c r="N7186" s="125"/>
      <c r="O7186" s="125"/>
      <c r="P7186" s="125"/>
      <c r="Q7186" s="125"/>
      <c r="S7186" s="67"/>
    </row>
    <row r="7187" spans="14:19" x14ac:dyDescent="0.25">
      <c r="N7187" s="125"/>
      <c r="O7187" s="125"/>
      <c r="P7187" s="125"/>
      <c r="Q7187" s="125"/>
      <c r="S7187" s="67"/>
    </row>
    <row r="7188" spans="14:19" x14ac:dyDescent="0.25">
      <c r="N7188" s="125"/>
      <c r="O7188" s="125"/>
      <c r="P7188" s="125"/>
      <c r="Q7188" s="125"/>
      <c r="S7188" s="67"/>
    </row>
    <row r="7189" spans="14:19" x14ac:dyDescent="0.25">
      <c r="N7189" s="125"/>
      <c r="O7189" s="125"/>
      <c r="P7189" s="125"/>
      <c r="Q7189" s="125"/>
      <c r="S7189" s="67"/>
    </row>
    <row r="7190" spans="14:19" x14ac:dyDescent="0.25">
      <c r="N7190" s="125"/>
      <c r="O7190" s="125"/>
      <c r="P7190" s="125"/>
      <c r="Q7190" s="125"/>
      <c r="S7190" s="67"/>
    </row>
    <row r="7191" spans="14:19" x14ac:dyDescent="0.25">
      <c r="N7191" s="125"/>
      <c r="O7191" s="125"/>
      <c r="P7191" s="125"/>
      <c r="Q7191" s="125"/>
      <c r="S7191" s="67"/>
    </row>
    <row r="7192" spans="14:19" x14ac:dyDescent="0.25">
      <c r="N7192" s="125"/>
      <c r="O7192" s="125"/>
      <c r="P7192" s="125"/>
      <c r="Q7192" s="125"/>
      <c r="S7192" s="67"/>
    </row>
    <row r="7193" spans="14:19" x14ac:dyDescent="0.25">
      <c r="N7193" s="125"/>
      <c r="O7193" s="125"/>
      <c r="P7193" s="125"/>
      <c r="Q7193" s="125"/>
      <c r="S7193" s="67"/>
    </row>
    <row r="7194" spans="14:19" x14ac:dyDescent="0.25">
      <c r="N7194" s="125"/>
      <c r="O7194" s="125"/>
      <c r="P7194" s="125"/>
      <c r="Q7194" s="125"/>
      <c r="S7194" s="67"/>
    </row>
    <row r="7195" spans="14:19" x14ac:dyDescent="0.25">
      <c r="N7195" s="125"/>
      <c r="O7195" s="125"/>
      <c r="P7195" s="125"/>
      <c r="Q7195" s="125"/>
      <c r="S7195" s="67"/>
    </row>
    <row r="7196" spans="14:19" x14ac:dyDescent="0.25">
      <c r="N7196" s="125"/>
      <c r="O7196" s="125"/>
      <c r="P7196" s="125"/>
      <c r="Q7196" s="125"/>
      <c r="S7196" s="67"/>
    </row>
    <row r="7197" spans="14:19" x14ac:dyDescent="0.25">
      <c r="N7197" s="125"/>
      <c r="O7197" s="125"/>
      <c r="P7197" s="125"/>
      <c r="Q7197" s="125"/>
      <c r="S7197" s="67"/>
    </row>
    <row r="7198" spans="14:19" x14ac:dyDescent="0.25">
      <c r="N7198" s="125"/>
      <c r="O7198" s="125"/>
      <c r="P7198" s="125"/>
      <c r="Q7198" s="125"/>
      <c r="S7198" s="67"/>
    </row>
    <row r="7199" spans="14:19" x14ac:dyDescent="0.25">
      <c r="N7199" s="125"/>
      <c r="O7199" s="125"/>
      <c r="P7199" s="125"/>
      <c r="Q7199" s="125"/>
      <c r="S7199" s="67"/>
    </row>
    <row r="7200" spans="14:19" x14ac:dyDescent="0.25">
      <c r="N7200" s="125"/>
      <c r="O7200" s="125"/>
      <c r="P7200" s="125"/>
      <c r="Q7200" s="125"/>
      <c r="S7200" s="67"/>
    </row>
    <row r="7201" spans="14:19" x14ac:dyDescent="0.25">
      <c r="N7201" s="125"/>
      <c r="O7201" s="125"/>
      <c r="P7201" s="125"/>
      <c r="Q7201" s="125"/>
      <c r="S7201" s="67"/>
    </row>
    <row r="7202" spans="14:19" x14ac:dyDescent="0.25">
      <c r="N7202" s="125"/>
      <c r="O7202" s="125"/>
      <c r="P7202" s="125"/>
      <c r="Q7202" s="125"/>
      <c r="S7202" s="67"/>
    </row>
    <row r="7203" spans="14:19" x14ac:dyDescent="0.25">
      <c r="N7203" s="125"/>
      <c r="O7203" s="125"/>
      <c r="P7203" s="125"/>
      <c r="Q7203" s="125"/>
      <c r="S7203" s="67"/>
    </row>
    <row r="7204" spans="14:19" x14ac:dyDescent="0.25">
      <c r="N7204" s="125"/>
      <c r="O7204" s="125"/>
      <c r="P7204" s="125"/>
      <c r="Q7204" s="125"/>
      <c r="S7204" s="67"/>
    </row>
    <row r="7205" spans="14:19" x14ac:dyDescent="0.25">
      <c r="N7205" s="125"/>
      <c r="O7205" s="125"/>
      <c r="P7205" s="125"/>
      <c r="Q7205" s="125"/>
      <c r="S7205" s="67"/>
    </row>
    <row r="7206" spans="14:19" x14ac:dyDescent="0.25">
      <c r="N7206" s="125"/>
      <c r="O7206" s="125"/>
      <c r="P7206" s="125"/>
      <c r="Q7206" s="125"/>
      <c r="S7206" s="67"/>
    </row>
    <row r="7207" spans="14:19" x14ac:dyDescent="0.25">
      <c r="N7207" s="125"/>
      <c r="O7207" s="125"/>
      <c r="P7207" s="125"/>
      <c r="Q7207" s="125"/>
      <c r="S7207" s="67"/>
    </row>
    <row r="7208" spans="14:19" x14ac:dyDescent="0.25">
      <c r="N7208" s="125"/>
      <c r="O7208" s="125"/>
      <c r="P7208" s="125"/>
      <c r="Q7208" s="125"/>
      <c r="S7208" s="67"/>
    </row>
    <row r="7209" spans="14:19" x14ac:dyDescent="0.25">
      <c r="N7209" s="125"/>
      <c r="O7209" s="125"/>
      <c r="P7209" s="125"/>
      <c r="Q7209" s="125"/>
      <c r="S7209" s="67"/>
    </row>
    <row r="7210" spans="14:19" x14ac:dyDescent="0.25">
      <c r="N7210" s="125"/>
      <c r="O7210" s="125"/>
      <c r="P7210" s="125"/>
      <c r="Q7210" s="125"/>
      <c r="S7210" s="67"/>
    </row>
    <row r="7211" spans="14:19" x14ac:dyDescent="0.25">
      <c r="N7211" s="125"/>
      <c r="O7211" s="125"/>
      <c r="P7211" s="125"/>
      <c r="Q7211" s="125"/>
      <c r="S7211" s="67"/>
    </row>
    <row r="7212" spans="14:19" x14ac:dyDescent="0.25">
      <c r="N7212" s="125"/>
      <c r="O7212" s="125"/>
      <c r="P7212" s="125"/>
      <c r="Q7212" s="125"/>
      <c r="S7212" s="67"/>
    </row>
    <row r="7213" spans="14:19" x14ac:dyDescent="0.25">
      <c r="N7213" s="125"/>
      <c r="O7213" s="125"/>
      <c r="P7213" s="125"/>
      <c r="Q7213" s="125"/>
      <c r="S7213" s="67"/>
    </row>
    <row r="7214" spans="14:19" x14ac:dyDescent="0.25">
      <c r="N7214" s="125"/>
      <c r="O7214" s="125"/>
      <c r="P7214" s="125"/>
      <c r="Q7214" s="125"/>
      <c r="S7214" s="67"/>
    </row>
    <row r="7215" spans="14:19" x14ac:dyDescent="0.25">
      <c r="N7215" s="125"/>
      <c r="O7215" s="125"/>
      <c r="P7215" s="125"/>
      <c r="Q7215" s="125"/>
      <c r="S7215" s="67"/>
    </row>
    <row r="7216" spans="14:19" x14ac:dyDescent="0.25">
      <c r="N7216" s="125"/>
      <c r="O7216" s="125"/>
      <c r="P7216" s="125"/>
      <c r="Q7216" s="125"/>
      <c r="S7216" s="67"/>
    </row>
    <row r="7217" spans="14:19" x14ac:dyDescent="0.25">
      <c r="N7217" s="125"/>
      <c r="O7217" s="125"/>
      <c r="P7217" s="125"/>
      <c r="Q7217" s="125"/>
      <c r="S7217" s="67"/>
    </row>
    <row r="7218" spans="14:19" x14ac:dyDescent="0.25">
      <c r="N7218" s="125"/>
      <c r="O7218" s="125"/>
      <c r="P7218" s="125"/>
      <c r="Q7218" s="125"/>
      <c r="S7218" s="67"/>
    </row>
    <row r="7219" spans="14:19" x14ac:dyDescent="0.25">
      <c r="N7219" s="125"/>
      <c r="O7219" s="125"/>
      <c r="P7219" s="125"/>
      <c r="Q7219" s="125"/>
      <c r="S7219" s="67"/>
    </row>
    <row r="7220" spans="14:19" x14ac:dyDescent="0.25">
      <c r="N7220" s="125"/>
      <c r="O7220" s="125"/>
      <c r="P7220" s="125"/>
      <c r="Q7220" s="125"/>
      <c r="S7220" s="67"/>
    </row>
    <row r="7221" spans="14:19" x14ac:dyDescent="0.25">
      <c r="N7221" s="125"/>
      <c r="O7221" s="125"/>
      <c r="P7221" s="125"/>
      <c r="Q7221" s="125"/>
      <c r="S7221" s="67"/>
    </row>
    <row r="7222" spans="14:19" x14ac:dyDescent="0.25">
      <c r="N7222" s="125"/>
      <c r="O7222" s="125"/>
      <c r="P7222" s="125"/>
      <c r="Q7222" s="125"/>
      <c r="S7222" s="67"/>
    </row>
    <row r="7223" spans="14:19" x14ac:dyDescent="0.25">
      <c r="N7223" s="125"/>
      <c r="O7223" s="125"/>
      <c r="P7223" s="125"/>
      <c r="Q7223" s="125"/>
      <c r="S7223" s="67"/>
    </row>
    <row r="7224" spans="14:19" x14ac:dyDescent="0.25">
      <c r="N7224" s="125"/>
      <c r="O7224" s="125"/>
      <c r="P7224" s="125"/>
      <c r="Q7224" s="125"/>
      <c r="S7224" s="67"/>
    </row>
    <row r="7225" spans="14:19" x14ac:dyDescent="0.25">
      <c r="N7225" s="125"/>
      <c r="O7225" s="125"/>
      <c r="P7225" s="125"/>
      <c r="Q7225" s="125"/>
      <c r="S7225" s="67"/>
    </row>
    <row r="7226" spans="14:19" x14ac:dyDescent="0.25">
      <c r="N7226" s="125"/>
      <c r="O7226" s="125"/>
      <c r="P7226" s="125"/>
      <c r="Q7226" s="125"/>
      <c r="S7226" s="67"/>
    </row>
    <row r="7227" spans="14:19" x14ac:dyDescent="0.25">
      <c r="N7227" s="125"/>
      <c r="O7227" s="125"/>
      <c r="P7227" s="125"/>
      <c r="Q7227" s="125"/>
      <c r="S7227" s="67"/>
    </row>
    <row r="7228" spans="14:19" x14ac:dyDescent="0.25">
      <c r="N7228" s="125"/>
      <c r="O7228" s="125"/>
      <c r="P7228" s="125"/>
      <c r="Q7228" s="125"/>
      <c r="S7228" s="67"/>
    </row>
    <row r="7229" spans="14:19" x14ac:dyDescent="0.25">
      <c r="N7229" s="125"/>
      <c r="O7229" s="125"/>
      <c r="P7229" s="125"/>
      <c r="Q7229" s="125"/>
      <c r="S7229" s="67"/>
    </row>
    <row r="7230" spans="14:19" x14ac:dyDescent="0.25">
      <c r="N7230" s="125"/>
      <c r="O7230" s="125"/>
      <c r="P7230" s="125"/>
      <c r="Q7230" s="125"/>
      <c r="S7230" s="67"/>
    </row>
    <row r="7231" spans="14:19" x14ac:dyDescent="0.25">
      <c r="N7231" s="125"/>
      <c r="O7231" s="125"/>
      <c r="P7231" s="125"/>
      <c r="Q7231" s="125"/>
      <c r="S7231" s="67"/>
    </row>
    <row r="7232" spans="14:19" x14ac:dyDescent="0.25">
      <c r="N7232" s="125"/>
      <c r="O7232" s="125"/>
      <c r="P7232" s="125"/>
      <c r="Q7232" s="125"/>
      <c r="S7232" s="67"/>
    </row>
    <row r="7233" spans="14:19" x14ac:dyDescent="0.25">
      <c r="N7233" s="125"/>
      <c r="O7233" s="125"/>
      <c r="P7233" s="125"/>
      <c r="Q7233" s="125"/>
      <c r="S7233" s="67"/>
    </row>
    <row r="7234" spans="14:19" x14ac:dyDescent="0.25">
      <c r="N7234" s="125"/>
      <c r="O7234" s="125"/>
      <c r="P7234" s="125"/>
      <c r="Q7234" s="125"/>
      <c r="S7234" s="67"/>
    </row>
    <row r="7235" spans="14:19" x14ac:dyDescent="0.25">
      <c r="N7235" s="125"/>
      <c r="O7235" s="125"/>
      <c r="P7235" s="125"/>
      <c r="Q7235" s="125"/>
      <c r="S7235" s="67"/>
    </row>
    <row r="7236" spans="14:19" x14ac:dyDescent="0.25">
      <c r="N7236" s="125"/>
      <c r="O7236" s="125"/>
      <c r="P7236" s="125"/>
      <c r="Q7236" s="125"/>
      <c r="S7236" s="67"/>
    </row>
    <row r="7237" spans="14:19" x14ac:dyDescent="0.25">
      <c r="N7237" s="125"/>
      <c r="O7237" s="125"/>
      <c r="P7237" s="125"/>
      <c r="Q7237" s="125"/>
      <c r="S7237" s="67"/>
    </row>
    <row r="7238" spans="14:19" x14ac:dyDescent="0.25">
      <c r="N7238" s="125"/>
      <c r="O7238" s="125"/>
      <c r="P7238" s="125"/>
      <c r="Q7238" s="125"/>
      <c r="S7238" s="67"/>
    </row>
    <row r="7239" spans="14:19" x14ac:dyDescent="0.25">
      <c r="N7239" s="125"/>
      <c r="O7239" s="125"/>
      <c r="P7239" s="125"/>
      <c r="Q7239" s="125"/>
      <c r="S7239" s="67"/>
    </row>
    <row r="7240" spans="14:19" x14ac:dyDescent="0.25">
      <c r="N7240" s="125"/>
      <c r="O7240" s="125"/>
      <c r="P7240" s="125"/>
      <c r="Q7240" s="125"/>
      <c r="S7240" s="67"/>
    </row>
    <row r="7241" spans="14:19" x14ac:dyDescent="0.25">
      <c r="N7241" s="125"/>
      <c r="O7241" s="125"/>
      <c r="P7241" s="125"/>
      <c r="Q7241" s="125"/>
      <c r="S7241" s="67"/>
    </row>
    <row r="7242" spans="14:19" x14ac:dyDescent="0.25">
      <c r="N7242" s="125"/>
      <c r="O7242" s="125"/>
      <c r="P7242" s="125"/>
      <c r="Q7242" s="125"/>
      <c r="S7242" s="67"/>
    </row>
    <row r="7243" spans="14:19" x14ac:dyDescent="0.25">
      <c r="N7243" s="125"/>
      <c r="O7243" s="125"/>
      <c r="P7243" s="125"/>
      <c r="Q7243" s="125"/>
      <c r="S7243" s="67"/>
    </row>
    <row r="7244" spans="14:19" x14ac:dyDescent="0.25">
      <c r="N7244" s="125"/>
      <c r="O7244" s="125"/>
      <c r="P7244" s="125"/>
      <c r="Q7244" s="125"/>
      <c r="S7244" s="67"/>
    </row>
    <row r="7245" spans="14:19" x14ac:dyDescent="0.25">
      <c r="N7245" s="125"/>
      <c r="O7245" s="125"/>
      <c r="P7245" s="125"/>
      <c r="Q7245" s="125"/>
      <c r="S7245" s="67"/>
    </row>
    <row r="7246" spans="14:19" x14ac:dyDescent="0.25">
      <c r="N7246" s="125"/>
      <c r="O7246" s="125"/>
      <c r="P7246" s="125"/>
      <c r="Q7246" s="125"/>
      <c r="S7246" s="67"/>
    </row>
    <row r="7247" spans="14:19" x14ac:dyDescent="0.25">
      <c r="N7247" s="125"/>
      <c r="O7247" s="125"/>
      <c r="P7247" s="125"/>
      <c r="Q7247" s="125"/>
      <c r="S7247" s="67"/>
    </row>
    <row r="7248" spans="14:19" x14ac:dyDescent="0.25">
      <c r="N7248" s="125"/>
      <c r="O7248" s="125"/>
      <c r="P7248" s="125"/>
      <c r="Q7248" s="125"/>
      <c r="S7248" s="67"/>
    </row>
    <row r="7249" spans="14:19" x14ac:dyDescent="0.25">
      <c r="N7249" s="125"/>
      <c r="O7249" s="125"/>
      <c r="P7249" s="125"/>
      <c r="Q7249" s="125"/>
      <c r="S7249" s="67"/>
    </row>
    <row r="7250" spans="14:19" x14ac:dyDescent="0.25">
      <c r="N7250" s="125"/>
      <c r="O7250" s="125"/>
      <c r="P7250" s="125"/>
      <c r="Q7250" s="125"/>
      <c r="S7250" s="67"/>
    </row>
    <row r="7251" spans="14:19" x14ac:dyDescent="0.25">
      <c r="N7251" s="125"/>
      <c r="O7251" s="125"/>
      <c r="P7251" s="125"/>
      <c r="Q7251" s="125"/>
      <c r="S7251" s="67"/>
    </row>
    <row r="7252" spans="14:19" x14ac:dyDescent="0.25">
      <c r="N7252" s="125"/>
      <c r="O7252" s="125"/>
      <c r="P7252" s="125"/>
      <c r="Q7252" s="125"/>
      <c r="S7252" s="67"/>
    </row>
    <row r="7253" spans="14:19" x14ac:dyDescent="0.25">
      <c r="N7253" s="125"/>
      <c r="O7253" s="125"/>
      <c r="P7253" s="125"/>
      <c r="Q7253" s="125"/>
      <c r="S7253" s="67"/>
    </row>
    <row r="7254" spans="14:19" x14ac:dyDescent="0.25">
      <c r="N7254" s="125"/>
      <c r="O7254" s="125"/>
      <c r="P7254" s="125"/>
      <c r="Q7254" s="125"/>
      <c r="S7254" s="67"/>
    </row>
    <row r="7255" spans="14:19" x14ac:dyDescent="0.25">
      <c r="N7255" s="125"/>
      <c r="O7255" s="125"/>
      <c r="P7255" s="125"/>
      <c r="Q7255" s="125"/>
      <c r="S7255" s="67"/>
    </row>
    <row r="7256" spans="14:19" x14ac:dyDescent="0.25">
      <c r="N7256" s="125"/>
      <c r="O7256" s="125"/>
      <c r="P7256" s="125"/>
      <c r="Q7256" s="125"/>
      <c r="S7256" s="67"/>
    </row>
    <row r="7257" spans="14:19" x14ac:dyDescent="0.25">
      <c r="N7257" s="125"/>
      <c r="O7257" s="125"/>
      <c r="P7257" s="125"/>
      <c r="Q7257" s="125"/>
      <c r="S7257" s="67"/>
    </row>
    <row r="7258" spans="14:19" x14ac:dyDescent="0.25">
      <c r="N7258" s="125"/>
      <c r="O7258" s="125"/>
      <c r="P7258" s="125"/>
      <c r="Q7258" s="125"/>
      <c r="S7258" s="67"/>
    </row>
    <row r="7259" spans="14:19" x14ac:dyDescent="0.25">
      <c r="N7259" s="125"/>
      <c r="O7259" s="125"/>
      <c r="P7259" s="125"/>
      <c r="Q7259" s="125"/>
      <c r="S7259" s="67"/>
    </row>
    <row r="7260" spans="14:19" x14ac:dyDescent="0.25">
      <c r="N7260" s="125"/>
      <c r="O7260" s="125"/>
      <c r="P7260" s="125"/>
      <c r="Q7260" s="125"/>
      <c r="S7260" s="67"/>
    </row>
    <row r="7261" spans="14:19" x14ac:dyDescent="0.25">
      <c r="N7261" s="125"/>
      <c r="O7261" s="125"/>
      <c r="P7261" s="125"/>
      <c r="Q7261" s="125"/>
      <c r="S7261" s="67"/>
    </row>
    <row r="7262" spans="14:19" x14ac:dyDescent="0.25">
      <c r="N7262" s="125"/>
      <c r="O7262" s="125"/>
      <c r="P7262" s="125"/>
      <c r="Q7262" s="125"/>
      <c r="S7262" s="67"/>
    </row>
    <row r="7263" spans="14:19" x14ac:dyDescent="0.25">
      <c r="N7263" s="125"/>
      <c r="O7263" s="125"/>
      <c r="P7263" s="125"/>
      <c r="Q7263" s="125"/>
      <c r="S7263" s="67"/>
    </row>
    <row r="7264" spans="14:19" x14ac:dyDescent="0.25">
      <c r="N7264" s="125"/>
      <c r="O7264" s="125"/>
      <c r="P7264" s="125"/>
      <c r="Q7264" s="125"/>
      <c r="S7264" s="67"/>
    </row>
    <row r="7265" spans="14:19" x14ac:dyDescent="0.25">
      <c r="N7265" s="125"/>
      <c r="O7265" s="125"/>
      <c r="P7265" s="125"/>
      <c r="Q7265" s="125"/>
      <c r="S7265" s="67"/>
    </row>
    <row r="7266" spans="14:19" x14ac:dyDescent="0.25">
      <c r="N7266" s="125"/>
      <c r="O7266" s="125"/>
      <c r="P7266" s="125"/>
      <c r="Q7266" s="125"/>
      <c r="S7266" s="67"/>
    </row>
    <row r="7267" spans="14:19" x14ac:dyDescent="0.25">
      <c r="N7267" s="125"/>
      <c r="O7267" s="125"/>
      <c r="P7267" s="125"/>
      <c r="Q7267" s="125"/>
      <c r="S7267" s="67"/>
    </row>
    <row r="7268" spans="14:19" x14ac:dyDescent="0.25">
      <c r="N7268" s="125"/>
      <c r="O7268" s="125"/>
      <c r="P7268" s="125"/>
      <c r="Q7268" s="125"/>
      <c r="S7268" s="67"/>
    </row>
    <row r="7269" spans="14:19" x14ac:dyDescent="0.25">
      <c r="N7269" s="125"/>
      <c r="O7269" s="125"/>
      <c r="P7269" s="125"/>
      <c r="Q7269" s="125"/>
      <c r="S7269" s="67"/>
    </row>
    <row r="7270" spans="14:19" x14ac:dyDescent="0.25">
      <c r="N7270" s="125"/>
      <c r="O7270" s="125"/>
      <c r="P7270" s="125"/>
      <c r="Q7270" s="125"/>
      <c r="S7270" s="67"/>
    </row>
    <row r="7271" spans="14:19" x14ac:dyDescent="0.25">
      <c r="N7271" s="125"/>
      <c r="O7271" s="125"/>
      <c r="P7271" s="125"/>
      <c r="Q7271" s="125"/>
      <c r="S7271" s="67"/>
    </row>
    <row r="7272" spans="14:19" x14ac:dyDescent="0.25">
      <c r="N7272" s="125"/>
      <c r="O7272" s="125"/>
      <c r="P7272" s="125"/>
      <c r="Q7272" s="125"/>
      <c r="S7272" s="67"/>
    </row>
    <row r="7273" spans="14:19" x14ac:dyDescent="0.25">
      <c r="N7273" s="125"/>
      <c r="O7273" s="125"/>
      <c r="P7273" s="125"/>
      <c r="Q7273" s="125"/>
      <c r="S7273" s="67"/>
    </row>
    <row r="7274" spans="14:19" x14ac:dyDescent="0.25">
      <c r="N7274" s="125"/>
      <c r="O7274" s="125"/>
      <c r="P7274" s="125"/>
      <c r="Q7274" s="125"/>
      <c r="S7274" s="67"/>
    </row>
    <row r="7275" spans="14:19" x14ac:dyDescent="0.25">
      <c r="N7275" s="125"/>
      <c r="O7275" s="125"/>
      <c r="P7275" s="125"/>
      <c r="Q7275" s="125"/>
      <c r="S7275" s="67"/>
    </row>
    <row r="7276" spans="14:19" x14ac:dyDescent="0.25">
      <c r="N7276" s="125"/>
      <c r="O7276" s="125"/>
      <c r="P7276" s="125"/>
      <c r="Q7276" s="125"/>
      <c r="S7276" s="67"/>
    </row>
    <row r="7277" spans="14:19" x14ac:dyDescent="0.25">
      <c r="N7277" s="125"/>
      <c r="O7277" s="125"/>
      <c r="P7277" s="125"/>
      <c r="Q7277" s="125"/>
      <c r="S7277" s="67"/>
    </row>
    <row r="7278" spans="14:19" x14ac:dyDescent="0.25">
      <c r="N7278" s="125"/>
      <c r="O7278" s="125"/>
      <c r="P7278" s="125"/>
      <c r="Q7278" s="125"/>
      <c r="S7278" s="67"/>
    </row>
    <row r="7279" spans="14:19" x14ac:dyDescent="0.25">
      <c r="N7279" s="125"/>
      <c r="O7279" s="125"/>
      <c r="P7279" s="125"/>
      <c r="Q7279" s="125"/>
      <c r="S7279" s="67"/>
    </row>
    <row r="7280" spans="14:19" x14ac:dyDescent="0.25">
      <c r="N7280" s="125"/>
      <c r="O7280" s="125"/>
      <c r="P7280" s="125"/>
      <c r="Q7280" s="125"/>
      <c r="S7280" s="67"/>
    </row>
    <row r="7281" spans="14:19" x14ac:dyDescent="0.25">
      <c r="N7281" s="125"/>
      <c r="O7281" s="125"/>
      <c r="P7281" s="125"/>
      <c r="Q7281" s="125"/>
      <c r="S7281" s="67"/>
    </row>
    <row r="7282" spans="14:19" x14ac:dyDescent="0.25">
      <c r="N7282" s="125"/>
      <c r="O7282" s="125"/>
      <c r="P7282" s="125"/>
      <c r="Q7282" s="125"/>
      <c r="S7282" s="67"/>
    </row>
    <row r="7283" spans="14:19" x14ac:dyDescent="0.25">
      <c r="N7283" s="125"/>
      <c r="O7283" s="125"/>
      <c r="P7283" s="125"/>
      <c r="Q7283" s="125"/>
      <c r="S7283" s="67"/>
    </row>
    <row r="7284" spans="14:19" x14ac:dyDescent="0.25">
      <c r="N7284" s="125"/>
      <c r="O7284" s="125"/>
      <c r="P7284" s="125"/>
      <c r="Q7284" s="125"/>
      <c r="S7284" s="67"/>
    </row>
    <row r="7285" spans="14:19" x14ac:dyDescent="0.25">
      <c r="N7285" s="125"/>
      <c r="O7285" s="125"/>
      <c r="P7285" s="125"/>
      <c r="Q7285" s="125"/>
      <c r="S7285" s="67"/>
    </row>
    <row r="7286" spans="14:19" x14ac:dyDescent="0.25">
      <c r="N7286" s="125"/>
      <c r="O7286" s="125"/>
      <c r="P7286" s="125"/>
      <c r="Q7286" s="125"/>
      <c r="S7286" s="67"/>
    </row>
    <row r="7287" spans="14:19" x14ac:dyDescent="0.25">
      <c r="N7287" s="125"/>
      <c r="O7287" s="125"/>
      <c r="P7287" s="125"/>
      <c r="Q7287" s="125"/>
      <c r="S7287" s="67"/>
    </row>
    <row r="7288" spans="14:19" x14ac:dyDescent="0.25">
      <c r="N7288" s="125"/>
      <c r="O7288" s="125"/>
      <c r="P7288" s="125"/>
      <c r="Q7288" s="125"/>
      <c r="S7288" s="67"/>
    </row>
    <row r="7289" spans="14:19" x14ac:dyDescent="0.25">
      <c r="N7289" s="125"/>
      <c r="O7289" s="125"/>
      <c r="P7289" s="125"/>
      <c r="Q7289" s="125"/>
      <c r="S7289" s="67"/>
    </row>
    <row r="7290" spans="14:19" x14ac:dyDescent="0.25">
      <c r="N7290" s="125"/>
      <c r="O7290" s="125"/>
      <c r="P7290" s="125"/>
      <c r="Q7290" s="125"/>
      <c r="S7290" s="67"/>
    </row>
    <row r="7291" spans="14:19" x14ac:dyDescent="0.25">
      <c r="N7291" s="125"/>
      <c r="O7291" s="125"/>
      <c r="P7291" s="125"/>
      <c r="Q7291" s="125"/>
      <c r="S7291" s="67"/>
    </row>
    <row r="7292" spans="14:19" x14ac:dyDescent="0.25">
      <c r="N7292" s="125"/>
      <c r="O7292" s="125"/>
      <c r="P7292" s="125"/>
      <c r="Q7292" s="125"/>
      <c r="S7292" s="67"/>
    </row>
    <row r="7293" spans="14:19" x14ac:dyDescent="0.25">
      <c r="N7293" s="125"/>
      <c r="O7293" s="125"/>
      <c r="P7293" s="125"/>
      <c r="Q7293" s="125"/>
      <c r="S7293" s="67"/>
    </row>
    <row r="7294" spans="14:19" x14ac:dyDescent="0.25">
      <c r="N7294" s="125"/>
      <c r="O7294" s="125"/>
      <c r="P7294" s="125"/>
      <c r="Q7294" s="125"/>
      <c r="S7294" s="67"/>
    </row>
    <row r="7295" spans="14:19" x14ac:dyDescent="0.25">
      <c r="N7295" s="125"/>
      <c r="O7295" s="125"/>
      <c r="P7295" s="125"/>
      <c r="Q7295" s="125"/>
      <c r="S7295" s="67"/>
    </row>
    <row r="7296" spans="14:19" x14ac:dyDescent="0.25">
      <c r="N7296" s="125"/>
      <c r="O7296" s="125"/>
      <c r="P7296" s="125"/>
      <c r="Q7296" s="125"/>
      <c r="S7296" s="67"/>
    </row>
    <row r="7297" spans="14:19" x14ac:dyDescent="0.25">
      <c r="N7297" s="125"/>
      <c r="O7297" s="125"/>
      <c r="P7297" s="125"/>
      <c r="Q7297" s="125"/>
      <c r="S7297" s="67"/>
    </row>
    <row r="7298" spans="14:19" x14ac:dyDescent="0.25">
      <c r="N7298" s="125"/>
      <c r="O7298" s="125"/>
      <c r="P7298" s="125"/>
      <c r="Q7298" s="125"/>
      <c r="S7298" s="67"/>
    </row>
    <row r="7299" spans="14:19" x14ac:dyDescent="0.25">
      <c r="N7299" s="125"/>
      <c r="O7299" s="125"/>
      <c r="P7299" s="125"/>
      <c r="Q7299" s="125"/>
      <c r="S7299" s="67"/>
    </row>
    <row r="7300" spans="14:19" x14ac:dyDescent="0.25">
      <c r="N7300" s="125"/>
      <c r="O7300" s="125"/>
      <c r="P7300" s="125"/>
      <c r="Q7300" s="125"/>
      <c r="S7300" s="67"/>
    </row>
    <row r="7301" spans="14:19" x14ac:dyDescent="0.25">
      <c r="N7301" s="125"/>
      <c r="O7301" s="125"/>
      <c r="P7301" s="125"/>
      <c r="Q7301" s="125"/>
      <c r="S7301" s="67"/>
    </row>
    <row r="7302" spans="14:19" x14ac:dyDescent="0.25">
      <c r="N7302" s="125"/>
      <c r="O7302" s="125"/>
      <c r="P7302" s="125"/>
      <c r="Q7302" s="125"/>
      <c r="S7302" s="67"/>
    </row>
    <row r="7303" spans="14:19" x14ac:dyDescent="0.25">
      <c r="N7303" s="125"/>
      <c r="O7303" s="125"/>
      <c r="P7303" s="125"/>
      <c r="Q7303" s="125"/>
      <c r="S7303" s="67"/>
    </row>
    <row r="7304" spans="14:19" x14ac:dyDescent="0.25">
      <c r="N7304" s="125"/>
      <c r="O7304" s="125"/>
      <c r="P7304" s="125"/>
      <c r="Q7304" s="125"/>
      <c r="S7304" s="67"/>
    </row>
    <row r="7305" spans="14:19" x14ac:dyDescent="0.25">
      <c r="N7305" s="125"/>
      <c r="O7305" s="125"/>
      <c r="P7305" s="125"/>
      <c r="Q7305" s="125"/>
      <c r="S7305" s="67"/>
    </row>
    <row r="7306" spans="14:19" x14ac:dyDescent="0.25">
      <c r="N7306" s="125"/>
      <c r="O7306" s="125"/>
      <c r="P7306" s="125"/>
      <c r="Q7306" s="125"/>
      <c r="S7306" s="67"/>
    </row>
    <row r="7307" spans="14:19" x14ac:dyDescent="0.25">
      <c r="N7307" s="125"/>
      <c r="O7307" s="125"/>
      <c r="P7307" s="125"/>
      <c r="Q7307" s="125"/>
      <c r="S7307" s="67"/>
    </row>
    <row r="7308" spans="14:19" x14ac:dyDescent="0.25">
      <c r="N7308" s="125"/>
      <c r="O7308" s="125"/>
      <c r="P7308" s="125"/>
      <c r="Q7308" s="125"/>
      <c r="S7308" s="67"/>
    </row>
    <row r="7309" spans="14:19" x14ac:dyDescent="0.25">
      <c r="N7309" s="125"/>
      <c r="O7309" s="125"/>
      <c r="P7309" s="125"/>
      <c r="Q7309" s="125"/>
      <c r="S7309" s="67"/>
    </row>
    <row r="7310" spans="14:19" x14ac:dyDescent="0.25">
      <c r="N7310" s="125"/>
      <c r="O7310" s="125"/>
      <c r="P7310" s="125"/>
      <c r="Q7310" s="125"/>
      <c r="S7310" s="67"/>
    </row>
    <row r="7311" spans="14:19" x14ac:dyDescent="0.25">
      <c r="N7311" s="125"/>
      <c r="O7311" s="125"/>
      <c r="P7311" s="125"/>
      <c r="Q7311" s="125"/>
      <c r="S7311" s="67"/>
    </row>
    <row r="7312" spans="14:19" x14ac:dyDescent="0.25">
      <c r="N7312" s="125"/>
      <c r="O7312" s="125"/>
      <c r="P7312" s="125"/>
      <c r="Q7312" s="125"/>
      <c r="S7312" s="67"/>
    </row>
    <row r="7313" spans="14:19" x14ac:dyDescent="0.25">
      <c r="N7313" s="125"/>
      <c r="O7313" s="125"/>
      <c r="P7313" s="125"/>
      <c r="Q7313" s="125"/>
      <c r="S7313" s="67"/>
    </row>
    <row r="7314" spans="14:19" x14ac:dyDescent="0.25">
      <c r="N7314" s="125"/>
      <c r="O7314" s="125"/>
      <c r="P7314" s="125"/>
      <c r="Q7314" s="125"/>
      <c r="S7314" s="67"/>
    </row>
    <row r="7315" spans="14:19" x14ac:dyDescent="0.25">
      <c r="N7315" s="125"/>
      <c r="O7315" s="125"/>
      <c r="P7315" s="125"/>
      <c r="Q7315" s="125"/>
      <c r="S7315" s="67"/>
    </row>
    <row r="7316" spans="14:19" x14ac:dyDescent="0.25">
      <c r="N7316" s="125"/>
      <c r="O7316" s="125"/>
      <c r="P7316" s="125"/>
      <c r="Q7316" s="125"/>
      <c r="S7316" s="67"/>
    </row>
    <row r="7317" spans="14:19" x14ac:dyDescent="0.25">
      <c r="N7317" s="125"/>
      <c r="O7317" s="125"/>
      <c r="P7317" s="125"/>
      <c r="Q7317" s="125"/>
      <c r="S7317" s="67"/>
    </row>
    <row r="7318" spans="14:19" x14ac:dyDescent="0.25">
      <c r="N7318" s="125"/>
      <c r="O7318" s="125"/>
      <c r="P7318" s="125"/>
      <c r="Q7318" s="125"/>
      <c r="S7318" s="67"/>
    </row>
    <row r="7319" spans="14:19" x14ac:dyDescent="0.25">
      <c r="N7319" s="125"/>
      <c r="O7319" s="125"/>
      <c r="P7319" s="125"/>
      <c r="Q7319" s="125"/>
      <c r="S7319" s="67"/>
    </row>
    <row r="7320" spans="14:19" x14ac:dyDescent="0.25">
      <c r="N7320" s="125"/>
      <c r="O7320" s="125"/>
      <c r="P7320" s="125"/>
      <c r="Q7320" s="125"/>
      <c r="S7320" s="67"/>
    </row>
    <row r="7321" spans="14:19" x14ac:dyDescent="0.25">
      <c r="N7321" s="125"/>
      <c r="O7321" s="125"/>
      <c r="P7321" s="125"/>
      <c r="Q7321" s="125"/>
      <c r="S7321" s="67"/>
    </row>
    <row r="7322" spans="14:19" x14ac:dyDescent="0.25">
      <c r="N7322" s="125"/>
      <c r="O7322" s="125"/>
      <c r="P7322" s="125"/>
      <c r="Q7322" s="125"/>
      <c r="S7322" s="67"/>
    </row>
    <row r="7323" spans="14:19" x14ac:dyDescent="0.25">
      <c r="N7323" s="125"/>
      <c r="O7323" s="125"/>
      <c r="P7323" s="125"/>
      <c r="Q7323" s="125"/>
      <c r="S7323" s="67"/>
    </row>
    <row r="7324" spans="14:19" x14ac:dyDescent="0.25">
      <c r="N7324" s="125"/>
      <c r="O7324" s="125"/>
      <c r="P7324" s="125"/>
      <c r="Q7324" s="125"/>
      <c r="S7324" s="67"/>
    </row>
    <row r="7325" spans="14:19" x14ac:dyDescent="0.25">
      <c r="N7325" s="125"/>
      <c r="O7325" s="125"/>
      <c r="P7325" s="125"/>
      <c r="Q7325" s="125"/>
      <c r="S7325" s="67"/>
    </row>
    <row r="7326" spans="14:19" x14ac:dyDescent="0.25">
      <c r="N7326" s="125"/>
      <c r="O7326" s="125"/>
      <c r="P7326" s="125"/>
      <c r="Q7326" s="125"/>
      <c r="S7326" s="67"/>
    </row>
    <row r="7327" spans="14:19" x14ac:dyDescent="0.25">
      <c r="N7327" s="125"/>
      <c r="O7327" s="125"/>
      <c r="P7327" s="125"/>
      <c r="Q7327" s="125"/>
      <c r="S7327" s="67"/>
    </row>
    <row r="7328" spans="14:19" x14ac:dyDescent="0.25">
      <c r="N7328" s="125"/>
      <c r="O7328" s="125"/>
      <c r="P7328" s="125"/>
      <c r="Q7328" s="125"/>
      <c r="S7328" s="67"/>
    </row>
    <row r="7329" spans="14:19" x14ac:dyDescent="0.25">
      <c r="N7329" s="125"/>
      <c r="O7329" s="125"/>
      <c r="P7329" s="125"/>
      <c r="Q7329" s="125"/>
      <c r="S7329" s="67"/>
    </row>
    <row r="7330" spans="14:19" x14ac:dyDescent="0.25">
      <c r="N7330" s="125"/>
      <c r="O7330" s="125"/>
      <c r="P7330" s="125"/>
      <c r="Q7330" s="125"/>
      <c r="S7330" s="67"/>
    </row>
    <row r="7331" spans="14:19" x14ac:dyDescent="0.25">
      <c r="N7331" s="125"/>
      <c r="O7331" s="125"/>
      <c r="P7331" s="125"/>
      <c r="Q7331" s="125"/>
      <c r="S7331" s="67"/>
    </row>
    <row r="7332" spans="14:19" x14ac:dyDescent="0.25">
      <c r="N7332" s="125"/>
      <c r="O7332" s="125"/>
      <c r="P7332" s="125"/>
      <c r="Q7332" s="125"/>
      <c r="S7332" s="67"/>
    </row>
    <row r="7333" spans="14:19" x14ac:dyDescent="0.25">
      <c r="N7333" s="125"/>
      <c r="O7333" s="125"/>
      <c r="P7333" s="125"/>
      <c r="Q7333" s="125"/>
      <c r="S7333" s="67"/>
    </row>
    <row r="7334" spans="14:19" x14ac:dyDescent="0.25">
      <c r="N7334" s="125"/>
      <c r="O7334" s="125"/>
      <c r="P7334" s="125"/>
      <c r="Q7334" s="125"/>
      <c r="S7334" s="67"/>
    </row>
    <row r="7335" spans="14:19" x14ac:dyDescent="0.25">
      <c r="N7335" s="125"/>
      <c r="O7335" s="125"/>
      <c r="P7335" s="125"/>
      <c r="Q7335" s="125"/>
      <c r="S7335" s="67"/>
    </row>
    <row r="7336" spans="14:19" x14ac:dyDescent="0.25">
      <c r="N7336" s="125"/>
      <c r="O7336" s="125"/>
      <c r="P7336" s="125"/>
      <c r="Q7336" s="125"/>
      <c r="S7336" s="67"/>
    </row>
    <row r="7337" spans="14:19" x14ac:dyDescent="0.25">
      <c r="N7337" s="125"/>
      <c r="O7337" s="125"/>
      <c r="P7337" s="125"/>
      <c r="Q7337" s="125"/>
      <c r="S7337" s="67"/>
    </row>
    <row r="7338" spans="14:19" x14ac:dyDescent="0.25">
      <c r="N7338" s="125"/>
      <c r="O7338" s="125"/>
      <c r="P7338" s="125"/>
      <c r="Q7338" s="125"/>
      <c r="S7338" s="67"/>
    </row>
    <row r="7339" spans="14:19" x14ac:dyDescent="0.25">
      <c r="N7339" s="125"/>
      <c r="O7339" s="125"/>
      <c r="P7339" s="125"/>
      <c r="Q7339" s="125"/>
      <c r="S7339" s="67"/>
    </row>
    <row r="7340" spans="14:19" x14ac:dyDescent="0.25">
      <c r="N7340" s="125"/>
      <c r="O7340" s="125"/>
      <c r="P7340" s="125"/>
      <c r="Q7340" s="125"/>
      <c r="S7340" s="67"/>
    </row>
    <row r="7341" spans="14:19" x14ac:dyDescent="0.25">
      <c r="N7341" s="125"/>
      <c r="O7341" s="125"/>
      <c r="P7341" s="125"/>
      <c r="Q7341" s="125"/>
      <c r="S7341" s="67"/>
    </row>
    <row r="7342" spans="14:19" x14ac:dyDescent="0.25">
      <c r="N7342" s="125"/>
      <c r="O7342" s="125"/>
      <c r="P7342" s="125"/>
      <c r="Q7342" s="125"/>
      <c r="S7342" s="67"/>
    </row>
    <row r="7343" spans="14:19" x14ac:dyDescent="0.25">
      <c r="N7343" s="125"/>
      <c r="O7343" s="125"/>
      <c r="P7343" s="125"/>
      <c r="Q7343" s="125"/>
      <c r="S7343" s="67"/>
    </row>
    <row r="7344" spans="14:19" x14ac:dyDescent="0.25">
      <c r="N7344" s="125"/>
      <c r="O7344" s="125"/>
      <c r="P7344" s="125"/>
      <c r="Q7344" s="125"/>
      <c r="S7344" s="67"/>
    </row>
    <row r="7345" spans="14:19" x14ac:dyDescent="0.25">
      <c r="N7345" s="125"/>
      <c r="O7345" s="125"/>
      <c r="P7345" s="125"/>
      <c r="Q7345" s="125"/>
      <c r="S7345" s="67"/>
    </row>
    <row r="7346" spans="14:19" x14ac:dyDescent="0.25">
      <c r="N7346" s="125"/>
      <c r="O7346" s="125"/>
      <c r="P7346" s="125"/>
      <c r="Q7346" s="125"/>
      <c r="S7346" s="67"/>
    </row>
    <row r="7347" spans="14:19" x14ac:dyDescent="0.25">
      <c r="N7347" s="125"/>
      <c r="O7347" s="125"/>
      <c r="P7347" s="125"/>
      <c r="Q7347" s="125"/>
      <c r="S7347" s="67"/>
    </row>
    <row r="7348" spans="14:19" x14ac:dyDescent="0.25">
      <c r="N7348" s="125"/>
      <c r="O7348" s="125"/>
      <c r="P7348" s="125"/>
      <c r="Q7348" s="125"/>
      <c r="S7348" s="67"/>
    </row>
    <row r="7349" spans="14:19" x14ac:dyDescent="0.25">
      <c r="N7349" s="125"/>
      <c r="O7349" s="125"/>
      <c r="P7349" s="125"/>
      <c r="Q7349" s="125"/>
      <c r="S7349" s="67"/>
    </row>
    <row r="7350" spans="14:19" x14ac:dyDescent="0.25">
      <c r="N7350" s="125"/>
      <c r="O7350" s="125"/>
      <c r="P7350" s="125"/>
      <c r="Q7350" s="125"/>
      <c r="S7350" s="67"/>
    </row>
    <row r="7351" spans="14:19" x14ac:dyDescent="0.25">
      <c r="N7351" s="125"/>
      <c r="O7351" s="125"/>
      <c r="P7351" s="125"/>
      <c r="Q7351" s="125"/>
      <c r="S7351" s="67"/>
    </row>
    <row r="7352" spans="14:19" x14ac:dyDescent="0.25">
      <c r="N7352" s="125"/>
      <c r="O7352" s="125"/>
      <c r="P7352" s="125"/>
      <c r="Q7352" s="125"/>
      <c r="S7352" s="67"/>
    </row>
    <row r="7353" spans="14:19" x14ac:dyDescent="0.25">
      <c r="N7353" s="125"/>
      <c r="O7353" s="125"/>
      <c r="P7353" s="125"/>
      <c r="Q7353" s="125"/>
      <c r="S7353" s="67"/>
    </row>
    <row r="7354" spans="14:19" x14ac:dyDescent="0.25">
      <c r="N7354" s="125"/>
      <c r="O7354" s="125"/>
      <c r="P7354" s="125"/>
      <c r="Q7354" s="125"/>
      <c r="S7354" s="67"/>
    </row>
    <row r="7355" spans="14:19" x14ac:dyDescent="0.25">
      <c r="N7355" s="125"/>
      <c r="O7355" s="125"/>
      <c r="P7355" s="125"/>
      <c r="Q7355" s="125"/>
      <c r="S7355" s="67"/>
    </row>
    <row r="7356" spans="14:19" x14ac:dyDescent="0.25">
      <c r="N7356" s="125"/>
      <c r="O7356" s="125"/>
      <c r="P7356" s="125"/>
      <c r="Q7356" s="125"/>
      <c r="S7356" s="67"/>
    </row>
    <row r="7357" spans="14:19" x14ac:dyDescent="0.25">
      <c r="N7357" s="125"/>
      <c r="O7357" s="125"/>
      <c r="P7357" s="125"/>
      <c r="Q7357" s="125"/>
      <c r="S7357" s="67"/>
    </row>
    <row r="7358" spans="14:19" x14ac:dyDescent="0.25">
      <c r="N7358" s="125"/>
      <c r="O7358" s="125"/>
      <c r="P7358" s="125"/>
      <c r="Q7358" s="125"/>
      <c r="S7358" s="67"/>
    </row>
    <row r="7359" spans="14:19" x14ac:dyDescent="0.25">
      <c r="N7359" s="125"/>
      <c r="O7359" s="125"/>
      <c r="P7359" s="125"/>
      <c r="Q7359" s="125"/>
      <c r="S7359" s="67"/>
    </row>
    <row r="7360" spans="14:19" x14ac:dyDescent="0.25">
      <c r="N7360" s="125"/>
      <c r="O7360" s="125"/>
      <c r="P7360" s="125"/>
      <c r="Q7360" s="125"/>
      <c r="S7360" s="67"/>
    </row>
    <row r="7361" spans="14:19" x14ac:dyDescent="0.25">
      <c r="N7361" s="125"/>
      <c r="O7361" s="125"/>
      <c r="P7361" s="125"/>
      <c r="Q7361" s="125"/>
      <c r="S7361" s="67"/>
    </row>
    <row r="7362" spans="14:19" x14ac:dyDescent="0.25">
      <c r="N7362" s="125"/>
      <c r="O7362" s="125"/>
      <c r="P7362" s="125"/>
      <c r="Q7362" s="125"/>
      <c r="S7362" s="67"/>
    </row>
    <row r="7363" spans="14:19" x14ac:dyDescent="0.25">
      <c r="N7363" s="125"/>
      <c r="O7363" s="125"/>
      <c r="P7363" s="125"/>
      <c r="Q7363" s="125"/>
      <c r="S7363" s="67"/>
    </row>
    <row r="7364" spans="14:19" x14ac:dyDescent="0.25">
      <c r="N7364" s="125"/>
      <c r="O7364" s="125"/>
      <c r="P7364" s="125"/>
      <c r="Q7364" s="125"/>
      <c r="S7364" s="67"/>
    </row>
    <row r="7365" spans="14:19" x14ac:dyDescent="0.25">
      <c r="N7365" s="125"/>
      <c r="O7365" s="125"/>
      <c r="P7365" s="125"/>
      <c r="Q7365" s="125"/>
      <c r="S7365" s="67"/>
    </row>
    <row r="7366" spans="14:19" x14ac:dyDescent="0.25">
      <c r="N7366" s="125"/>
      <c r="O7366" s="125"/>
      <c r="P7366" s="125"/>
      <c r="Q7366" s="125"/>
      <c r="S7366" s="67"/>
    </row>
    <row r="7367" spans="14:19" x14ac:dyDescent="0.25">
      <c r="N7367" s="125"/>
      <c r="O7367" s="125"/>
      <c r="P7367" s="125"/>
      <c r="Q7367" s="125"/>
      <c r="S7367" s="67"/>
    </row>
    <row r="7368" spans="14:19" x14ac:dyDescent="0.25">
      <c r="N7368" s="125"/>
      <c r="O7368" s="125"/>
      <c r="P7368" s="125"/>
      <c r="Q7368" s="125"/>
      <c r="S7368" s="67"/>
    </row>
    <row r="7369" spans="14:19" x14ac:dyDescent="0.25">
      <c r="N7369" s="125"/>
      <c r="O7369" s="125"/>
      <c r="P7369" s="125"/>
      <c r="Q7369" s="125"/>
      <c r="S7369" s="67"/>
    </row>
    <row r="7370" spans="14:19" x14ac:dyDescent="0.25">
      <c r="N7370" s="125"/>
      <c r="O7370" s="125"/>
      <c r="P7370" s="125"/>
      <c r="Q7370" s="125"/>
      <c r="S7370" s="67"/>
    </row>
    <row r="7371" spans="14:19" x14ac:dyDescent="0.25">
      <c r="N7371" s="125"/>
      <c r="O7371" s="125"/>
      <c r="P7371" s="125"/>
      <c r="Q7371" s="125"/>
      <c r="S7371" s="67"/>
    </row>
    <row r="7372" spans="14:19" x14ac:dyDescent="0.25">
      <c r="N7372" s="125"/>
      <c r="O7372" s="125"/>
      <c r="P7372" s="125"/>
      <c r="Q7372" s="125"/>
      <c r="S7372" s="67"/>
    </row>
    <row r="7373" spans="14:19" x14ac:dyDescent="0.25">
      <c r="N7373" s="125"/>
      <c r="O7373" s="125"/>
      <c r="P7373" s="125"/>
      <c r="Q7373" s="125"/>
      <c r="S7373" s="67"/>
    </row>
    <row r="7374" spans="14:19" x14ac:dyDescent="0.25">
      <c r="N7374" s="125"/>
      <c r="O7374" s="125"/>
      <c r="P7374" s="125"/>
      <c r="Q7374" s="125"/>
      <c r="S7374" s="67"/>
    </row>
    <row r="7375" spans="14:19" x14ac:dyDescent="0.25">
      <c r="N7375" s="125"/>
      <c r="O7375" s="125"/>
      <c r="P7375" s="125"/>
      <c r="Q7375" s="125"/>
      <c r="S7375" s="67"/>
    </row>
    <row r="7376" spans="14:19" x14ac:dyDescent="0.25">
      <c r="N7376" s="125"/>
      <c r="O7376" s="125"/>
      <c r="P7376" s="125"/>
      <c r="Q7376" s="125"/>
      <c r="S7376" s="67"/>
    </row>
    <row r="7377" spans="14:19" x14ac:dyDescent="0.25">
      <c r="N7377" s="125"/>
      <c r="O7377" s="125"/>
      <c r="P7377" s="125"/>
      <c r="Q7377" s="125"/>
      <c r="S7377" s="67"/>
    </row>
    <row r="7378" spans="14:19" x14ac:dyDescent="0.25">
      <c r="N7378" s="125"/>
      <c r="O7378" s="125"/>
      <c r="P7378" s="125"/>
      <c r="Q7378" s="125"/>
      <c r="S7378" s="67"/>
    </row>
    <row r="7379" spans="14:19" x14ac:dyDescent="0.25">
      <c r="N7379" s="125"/>
      <c r="O7379" s="125"/>
      <c r="P7379" s="125"/>
      <c r="Q7379" s="125"/>
      <c r="S7379" s="67"/>
    </row>
    <row r="7380" spans="14:19" x14ac:dyDescent="0.25">
      <c r="N7380" s="125"/>
      <c r="O7380" s="125"/>
      <c r="P7380" s="125"/>
      <c r="Q7380" s="125"/>
      <c r="S7380" s="67"/>
    </row>
    <row r="7381" spans="14:19" x14ac:dyDescent="0.25">
      <c r="N7381" s="125"/>
      <c r="O7381" s="125"/>
      <c r="P7381" s="125"/>
      <c r="Q7381" s="125"/>
      <c r="S7381" s="67"/>
    </row>
    <row r="7382" spans="14:19" x14ac:dyDescent="0.25">
      <c r="N7382" s="125"/>
      <c r="O7382" s="125"/>
      <c r="P7382" s="125"/>
      <c r="Q7382" s="125"/>
      <c r="S7382" s="67"/>
    </row>
    <row r="7383" spans="14:19" x14ac:dyDescent="0.25">
      <c r="N7383" s="125"/>
      <c r="O7383" s="125"/>
      <c r="P7383" s="125"/>
      <c r="Q7383" s="125"/>
      <c r="S7383" s="67"/>
    </row>
    <row r="7384" spans="14:19" x14ac:dyDescent="0.25">
      <c r="N7384" s="125"/>
      <c r="O7384" s="125"/>
      <c r="P7384" s="125"/>
      <c r="Q7384" s="125"/>
      <c r="S7384" s="67"/>
    </row>
    <row r="7385" spans="14:19" x14ac:dyDescent="0.25">
      <c r="N7385" s="125"/>
      <c r="O7385" s="125"/>
      <c r="P7385" s="125"/>
      <c r="Q7385" s="125"/>
      <c r="S7385" s="67"/>
    </row>
    <row r="7386" spans="14:19" x14ac:dyDescent="0.25">
      <c r="N7386" s="125"/>
      <c r="O7386" s="125"/>
      <c r="P7386" s="125"/>
      <c r="Q7386" s="125"/>
      <c r="S7386" s="67"/>
    </row>
    <row r="7387" spans="14:19" x14ac:dyDescent="0.25">
      <c r="N7387" s="125"/>
      <c r="O7387" s="125"/>
      <c r="P7387" s="125"/>
      <c r="Q7387" s="125"/>
      <c r="S7387" s="67"/>
    </row>
    <row r="7388" spans="14:19" x14ac:dyDescent="0.25">
      <c r="N7388" s="125"/>
      <c r="O7388" s="125"/>
      <c r="P7388" s="125"/>
      <c r="Q7388" s="125"/>
      <c r="S7388" s="67"/>
    </row>
    <row r="7389" spans="14:19" x14ac:dyDescent="0.25">
      <c r="N7389" s="125"/>
      <c r="O7389" s="125"/>
      <c r="P7389" s="125"/>
      <c r="Q7389" s="125"/>
      <c r="S7389" s="67"/>
    </row>
    <row r="7390" spans="14:19" x14ac:dyDescent="0.25">
      <c r="N7390" s="125"/>
      <c r="O7390" s="125"/>
      <c r="P7390" s="125"/>
      <c r="Q7390" s="125"/>
      <c r="S7390" s="67"/>
    </row>
    <row r="7391" spans="14:19" x14ac:dyDescent="0.25">
      <c r="N7391" s="125"/>
      <c r="O7391" s="125"/>
      <c r="P7391" s="125"/>
      <c r="Q7391" s="125"/>
      <c r="S7391" s="67"/>
    </row>
    <row r="7392" spans="14:19" x14ac:dyDescent="0.25">
      <c r="N7392" s="125"/>
      <c r="O7392" s="125"/>
      <c r="P7392" s="125"/>
      <c r="Q7392" s="125"/>
      <c r="S7392" s="67"/>
    </row>
    <row r="7393" spans="14:19" x14ac:dyDescent="0.25">
      <c r="N7393" s="125"/>
      <c r="O7393" s="125"/>
      <c r="P7393" s="125"/>
      <c r="Q7393" s="125"/>
      <c r="S7393" s="67"/>
    </row>
    <row r="7394" spans="14:19" x14ac:dyDescent="0.25">
      <c r="N7394" s="125"/>
      <c r="O7394" s="125"/>
      <c r="P7394" s="125"/>
      <c r="Q7394" s="125"/>
      <c r="S7394" s="67"/>
    </row>
    <row r="7395" spans="14:19" x14ac:dyDescent="0.25">
      <c r="N7395" s="125"/>
      <c r="O7395" s="125"/>
      <c r="P7395" s="125"/>
      <c r="Q7395" s="125"/>
      <c r="S7395" s="67"/>
    </row>
    <row r="7396" spans="14:19" x14ac:dyDescent="0.25">
      <c r="N7396" s="125"/>
      <c r="O7396" s="125"/>
      <c r="P7396" s="125"/>
      <c r="Q7396" s="125"/>
      <c r="S7396" s="67"/>
    </row>
    <row r="7397" spans="14:19" x14ac:dyDescent="0.25">
      <c r="N7397" s="125"/>
      <c r="O7397" s="125"/>
      <c r="P7397" s="125"/>
      <c r="Q7397" s="125"/>
      <c r="S7397" s="67"/>
    </row>
    <row r="7398" spans="14:19" x14ac:dyDescent="0.25">
      <c r="N7398" s="125"/>
      <c r="O7398" s="125"/>
      <c r="P7398" s="125"/>
      <c r="Q7398" s="125"/>
      <c r="S7398" s="67"/>
    </row>
    <row r="7399" spans="14:19" x14ac:dyDescent="0.25">
      <c r="N7399" s="125"/>
      <c r="O7399" s="125"/>
      <c r="P7399" s="125"/>
      <c r="Q7399" s="125"/>
      <c r="S7399" s="67"/>
    </row>
    <row r="7400" spans="14:19" x14ac:dyDescent="0.25">
      <c r="N7400" s="125"/>
      <c r="O7400" s="125"/>
      <c r="P7400" s="125"/>
      <c r="Q7400" s="125"/>
      <c r="S7400" s="67"/>
    </row>
    <row r="7401" spans="14:19" x14ac:dyDescent="0.25">
      <c r="N7401" s="125"/>
      <c r="O7401" s="125"/>
      <c r="P7401" s="125"/>
      <c r="Q7401" s="125"/>
      <c r="S7401" s="67"/>
    </row>
    <row r="7402" spans="14:19" x14ac:dyDescent="0.25">
      <c r="N7402" s="125"/>
      <c r="O7402" s="125"/>
      <c r="P7402" s="125"/>
      <c r="Q7402" s="125"/>
      <c r="S7402" s="67"/>
    </row>
    <row r="7403" spans="14:19" x14ac:dyDescent="0.25">
      <c r="N7403" s="125"/>
      <c r="O7403" s="125"/>
      <c r="P7403" s="125"/>
      <c r="Q7403" s="125"/>
      <c r="S7403" s="67"/>
    </row>
    <row r="7404" spans="14:19" x14ac:dyDescent="0.25">
      <c r="N7404" s="125"/>
      <c r="O7404" s="125"/>
      <c r="P7404" s="125"/>
      <c r="Q7404" s="125"/>
      <c r="S7404" s="67"/>
    </row>
    <row r="7405" spans="14:19" x14ac:dyDescent="0.25">
      <c r="N7405" s="125"/>
      <c r="O7405" s="125"/>
      <c r="P7405" s="125"/>
      <c r="Q7405" s="125"/>
      <c r="S7405" s="67"/>
    </row>
    <row r="7406" spans="14:19" x14ac:dyDescent="0.25">
      <c r="N7406" s="125"/>
      <c r="O7406" s="125"/>
      <c r="P7406" s="125"/>
      <c r="Q7406" s="125"/>
      <c r="S7406" s="67"/>
    </row>
    <row r="7407" spans="14:19" x14ac:dyDescent="0.25">
      <c r="N7407" s="125"/>
      <c r="O7407" s="125"/>
      <c r="P7407" s="125"/>
      <c r="Q7407" s="125"/>
      <c r="S7407" s="67"/>
    </row>
    <row r="7408" spans="14:19" x14ac:dyDescent="0.25">
      <c r="N7408" s="125"/>
      <c r="O7408" s="125"/>
      <c r="P7408" s="125"/>
      <c r="Q7408" s="125"/>
      <c r="S7408" s="67"/>
    </row>
    <row r="7409" spans="14:19" x14ac:dyDescent="0.25">
      <c r="N7409" s="125"/>
      <c r="O7409" s="125"/>
      <c r="P7409" s="125"/>
      <c r="Q7409" s="125"/>
      <c r="S7409" s="67"/>
    </row>
    <row r="7410" spans="14:19" x14ac:dyDescent="0.25">
      <c r="N7410" s="125"/>
      <c r="O7410" s="125"/>
      <c r="P7410" s="125"/>
      <c r="Q7410" s="125"/>
      <c r="S7410" s="67"/>
    </row>
    <row r="7411" spans="14:19" x14ac:dyDescent="0.25">
      <c r="N7411" s="125"/>
      <c r="O7411" s="125"/>
      <c r="P7411" s="125"/>
      <c r="Q7411" s="125"/>
      <c r="S7411" s="67"/>
    </row>
    <row r="7412" spans="14:19" x14ac:dyDescent="0.25">
      <c r="N7412" s="125"/>
      <c r="O7412" s="125"/>
      <c r="P7412" s="125"/>
      <c r="Q7412" s="125"/>
      <c r="S7412" s="67"/>
    </row>
    <row r="7413" spans="14:19" x14ac:dyDescent="0.25">
      <c r="N7413" s="125"/>
      <c r="O7413" s="125"/>
      <c r="P7413" s="125"/>
      <c r="Q7413" s="125"/>
      <c r="S7413" s="67"/>
    </row>
    <row r="7414" spans="14:19" x14ac:dyDescent="0.25">
      <c r="N7414" s="125"/>
      <c r="O7414" s="125"/>
      <c r="P7414" s="125"/>
      <c r="Q7414" s="125"/>
      <c r="S7414" s="67"/>
    </row>
    <row r="7415" spans="14:19" x14ac:dyDescent="0.25">
      <c r="N7415" s="125"/>
      <c r="O7415" s="125"/>
      <c r="P7415" s="125"/>
      <c r="Q7415" s="125"/>
      <c r="S7415" s="67"/>
    </row>
    <row r="7416" spans="14:19" x14ac:dyDescent="0.25">
      <c r="N7416" s="125"/>
      <c r="O7416" s="125"/>
      <c r="P7416" s="125"/>
      <c r="Q7416" s="125"/>
      <c r="S7416" s="67"/>
    </row>
    <row r="7417" spans="14:19" x14ac:dyDescent="0.25">
      <c r="N7417" s="125"/>
      <c r="O7417" s="125"/>
      <c r="P7417" s="125"/>
      <c r="Q7417" s="125"/>
      <c r="S7417" s="67"/>
    </row>
    <row r="7418" spans="14:19" x14ac:dyDescent="0.25">
      <c r="N7418" s="125"/>
      <c r="O7418" s="125"/>
      <c r="P7418" s="125"/>
      <c r="Q7418" s="125"/>
      <c r="S7418" s="67"/>
    </row>
    <row r="7419" spans="14:19" x14ac:dyDescent="0.25">
      <c r="N7419" s="125"/>
      <c r="O7419" s="125"/>
      <c r="P7419" s="125"/>
      <c r="Q7419" s="125"/>
      <c r="S7419" s="67"/>
    </row>
    <row r="7420" spans="14:19" x14ac:dyDescent="0.25">
      <c r="N7420" s="125"/>
      <c r="O7420" s="125"/>
      <c r="P7420" s="125"/>
      <c r="Q7420" s="125"/>
      <c r="S7420" s="67"/>
    </row>
    <row r="7421" spans="14:19" x14ac:dyDescent="0.25">
      <c r="N7421" s="125"/>
      <c r="O7421" s="125"/>
      <c r="P7421" s="125"/>
      <c r="Q7421" s="125"/>
      <c r="S7421" s="67"/>
    </row>
    <row r="7422" spans="14:19" x14ac:dyDescent="0.25">
      <c r="N7422" s="125"/>
      <c r="O7422" s="125"/>
      <c r="P7422" s="125"/>
      <c r="Q7422" s="125"/>
      <c r="S7422" s="67"/>
    </row>
    <row r="7423" spans="14:19" x14ac:dyDescent="0.25">
      <c r="N7423" s="125"/>
      <c r="O7423" s="125"/>
      <c r="P7423" s="125"/>
      <c r="Q7423" s="125"/>
      <c r="S7423" s="67"/>
    </row>
    <row r="7424" spans="14:19" x14ac:dyDescent="0.25">
      <c r="N7424" s="125"/>
      <c r="O7424" s="125"/>
      <c r="P7424" s="125"/>
      <c r="Q7424" s="125"/>
      <c r="S7424" s="67"/>
    </row>
    <row r="7425" spans="14:19" x14ac:dyDescent="0.25">
      <c r="N7425" s="125"/>
      <c r="O7425" s="125"/>
      <c r="P7425" s="125"/>
      <c r="Q7425" s="125"/>
      <c r="S7425" s="67"/>
    </row>
    <row r="7426" spans="14:19" x14ac:dyDescent="0.25">
      <c r="N7426" s="125"/>
      <c r="O7426" s="125"/>
      <c r="P7426" s="125"/>
      <c r="Q7426" s="125"/>
      <c r="S7426" s="67"/>
    </row>
    <row r="7427" spans="14:19" x14ac:dyDescent="0.25">
      <c r="N7427" s="125"/>
      <c r="O7427" s="125"/>
      <c r="P7427" s="125"/>
      <c r="Q7427" s="125"/>
      <c r="S7427" s="67"/>
    </row>
    <row r="7428" spans="14:19" x14ac:dyDescent="0.25">
      <c r="N7428" s="125"/>
      <c r="O7428" s="125"/>
      <c r="P7428" s="125"/>
      <c r="Q7428" s="125"/>
      <c r="S7428" s="67"/>
    </row>
    <row r="7429" spans="14:19" x14ac:dyDescent="0.25">
      <c r="N7429" s="125"/>
      <c r="O7429" s="125"/>
      <c r="P7429" s="125"/>
      <c r="Q7429" s="125"/>
      <c r="S7429" s="67"/>
    </row>
    <row r="7430" spans="14:19" x14ac:dyDescent="0.25">
      <c r="N7430" s="125"/>
      <c r="O7430" s="125"/>
      <c r="P7430" s="125"/>
      <c r="Q7430" s="125"/>
      <c r="S7430" s="67"/>
    </row>
    <row r="7431" spans="14:19" x14ac:dyDescent="0.25">
      <c r="N7431" s="125"/>
      <c r="O7431" s="125"/>
      <c r="P7431" s="125"/>
      <c r="Q7431" s="125"/>
      <c r="S7431" s="67"/>
    </row>
    <row r="7432" spans="14:19" x14ac:dyDescent="0.25">
      <c r="N7432" s="125"/>
      <c r="O7432" s="125"/>
      <c r="P7432" s="125"/>
      <c r="Q7432" s="125"/>
      <c r="S7432" s="67"/>
    </row>
    <row r="7433" spans="14:19" x14ac:dyDescent="0.25">
      <c r="N7433" s="125"/>
      <c r="O7433" s="125"/>
      <c r="P7433" s="125"/>
      <c r="Q7433" s="125"/>
      <c r="S7433" s="67"/>
    </row>
    <row r="7434" spans="14:19" x14ac:dyDescent="0.25">
      <c r="N7434" s="125"/>
      <c r="O7434" s="125"/>
      <c r="P7434" s="125"/>
      <c r="Q7434" s="125"/>
      <c r="S7434" s="67"/>
    </row>
    <row r="7435" spans="14:19" x14ac:dyDescent="0.25">
      <c r="N7435" s="125"/>
      <c r="O7435" s="125"/>
      <c r="P7435" s="125"/>
      <c r="Q7435" s="125"/>
      <c r="S7435" s="67"/>
    </row>
    <row r="7436" spans="14:19" x14ac:dyDescent="0.25">
      <c r="N7436" s="125"/>
      <c r="O7436" s="125"/>
      <c r="P7436" s="125"/>
      <c r="Q7436" s="125"/>
      <c r="S7436" s="67"/>
    </row>
    <row r="7437" spans="14:19" x14ac:dyDescent="0.25">
      <c r="N7437" s="125"/>
      <c r="O7437" s="125"/>
      <c r="P7437" s="125"/>
      <c r="Q7437" s="125"/>
      <c r="S7437" s="67"/>
    </row>
    <row r="7438" spans="14:19" x14ac:dyDescent="0.25">
      <c r="N7438" s="125"/>
      <c r="O7438" s="125"/>
      <c r="P7438" s="125"/>
      <c r="Q7438" s="125"/>
      <c r="S7438" s="67"/>
    </row>
    <row r="7439" spans="14:19" x14ac:dyDescent="0.25">
      <c r="N7439" s="125"/>
      <c r="O7439" s="125"/>
      <c r="P7439" s="125"/>
      <c r="Q7439" s="125"/>
      <c r="S7439" s="67"/>
    </row>
    <row r="7440" spans="14:19" x14ac:dyDescent="0.25">
      <c r="N7440" s="125"/>
      <c r="O7440" s="125"/>
      <c r="P7440" s="125"/>
      <c r="Q7440" s="125"/>
      <c r="S7440" s="67"/>
    </row>
    <row r="7441" spans="14:19" x14ac:dyDescent="0.25">
      <c r="N7441" s="125"/>
      <c r="O7441" s="125"/>
      <c r="P7441" s="125"/>
      <c r="Q7441" s="125"/>
      <c r="S7441" s="67"/>
    </row>
    <row r="7442" spans="14:19" x14ac:dyDescent="0.25">
      <c r="N7442" s="125"/>
      <c r="O7442" s="125"/>
      <c r="P7442" s="125"/>
      <c r="Q7442" s="125"/>
      <c r="S7442" s="67"/>
    </row>
    <row r="7443" spans="14:19" x14ac:dyDescent="0.25">
      <c r="N7443" s="125"/>
      <c r="O7443" s="125"/>
      <c r="P7443" s="125"/>
      <c r="Q7443" s="125"/>
      <c r="S7443" s="67"/>
    </row>
    <row r="7444" spans="14:19" x14ac:dyDescent="0.25">
      <c r="N7444" s="125"/>
      <c r="O7444" s="125"/>
      <c r="P7444" s="125"/>
      <c r="Q7444" s="125"/>
      <c r="S7444" s="67"/>
    </row>
    <row r="7445" spans="14:19" x14ac:dyDescent="0.25">
      <c r="N7445" s="125"/>
      <c r="O7445" s="125"/>
      <c r="P7445" s="125"/>
      <c r="Q7445" s="125"/>
      <c r="S7445" s="67"/>
    </row>
    <row r="7446" spans="14:19" x14ac:dyDescent="0.25">
      <c r="N7446" s="125"/>
      <c r="O7446" s="125"/>
      <c r="P7446" s="125"/>
      <c r="Q7446" s="125"/>
      <c r="S7446" s="67"/>
    </row>
    <row r="7447" spans="14:19" x14ac:dyDescent="0.25">
      <c r="N7447" s="125"/>
      <c r="O7447" s="125"/>
      <c r="P7447" s="125"/>
      <c r="Q7447" s="125"/>
      <c r="S7447" s="67"/>
    </row>
    <row r="7448" spans="14:19" x14ac:dyDescent="0.25">
      <c r="N7448" s="125"/>
      <c r="O7448" s="125"/>
      <c r="P7448" s="125"/>
      <c r="Q7448" s="125"/>
      <c r="S7448" s="67"/>
    </row>
    <row r="7449" spans="14:19" x14ac:dyDescent="0.25">
      <c r="N7449" s="125"/>
      <c r="O7449" s="125"/>
      <c r="P7449" s="125"/>
      <c r="Q7449" s="125"/>
      <c r="S7449" s="67"/>
    </row>
    <row r="7450" spans="14:19" x14ac:dyDescent="0.25">
      <c r="N7450" s="125"/>
      <c r="O7450" s="125"/>
      <c r="P7450" s="125"/>
      <c r="Q7450" s="125"/>
      <c r="S7450" s="67"/>
    </row>
    <row r="7451" spans="14:19" x14ac:dyDescent="0.25">
      <c r="N7451" s="125"/>
      <c r="O7451" s="125"/>
      <c r="P7451" s="125"/>
      <c r="Q7451" s="125"/>
      <c r="S7451" s="67"/>
    </row>
    <row r="7452" spans="14:19" x14ac:dyDescent="0.25">
      <c r="N7452" s="125"/>
      <c r="O7452" s="125"/>
      <c r="P7452" s="125"/>
      <c r="Q7452" s="125"/>
      <c r="S7452" s="67"/>
    </row>
    <row r="7453" spans="14:19" x14ac:dyDescent="0.25">
      <c r="N7453" s="125"/>
      <c r="O7453" s="125"/>
      <c r="P7453" s="125"/>
      <c r="Q7453" s="125"/>
      <c r="S7453" s="67"/>
    </row>
    <row r="7454" spans="14:19" x14ac:dyDescent="0.25">
      <c r="N7454" s="125"/>
      <c r="O7454" s="125"/>
      <c r="P7454" s="125"/>
      <c r="Q7454" s="125"/>
      <c r="S7454" s="67"/>
    </row>
    <row r="7455" spans="14:19" x14ac:dyDescent="0.25">
      <c r="N7455" s="125"/>
      <c r="O7455" s="125"/>
      <c r="P7455" s="125"/>
      <c r="Q7455" s="125"/>
      <c r="S7455" s="67"/>
    </row>
    <row r="7456" spans="14:19" x14ac:dyDescent="0.25">
      <c r="N7456" s="125"/>
      <c r="O7456" s="125"/>
      <c r="P7456" s="125"/>
      <c r="Q7456" s="125"/>
      <c r="S7456" s="67"/>
    </row>
    <row r="7457" spans="14:19" x14ac:dyDescent="0.25">
      <c r="N7457" s="125"/>
      <c r="O7457" s="125"/>
      <c r="P7457" s="125"/>
      <c r="Q7457" s="125"/>
      <c r="S7457" s="67"/>
    </row>
    <row r="7458" spans="14:19" x14ac:dyDescent="0.25">
      <c r="N7458" s="125"/>
      <c r="O7458" s="125"/>
      <c r="P7458" s="125"/>
      <c r="Q7458" s="125"/>
      <c r="S7458" s="67"/>
    </row>
    <row r="7459" spans="14:19" x14ac:dyDescent="0.25">
      <c r="N7459" s="125"/>
      <c r="O7459" s="125"/>
      <c r="P7459" s="125"/>
      <c r="Q7459" s="125"/>
      <c r="S7459" s="67"/>
    </row>
    <row r="7460" spans="14:19" x14ac:dyDescent="0.25">
      <c r="N7460" s="125"/>
      <c r="O7460" s="125"/>
      <c r="P7460" s="125"/>
      <c r="Q7460" s="125"/>
      <c r="S7460" s="67"/>
    </row>
    <row r="7461" spans="14:19" x14ac:dyDescent="0.25">
      <c r="N7461" s="125"/>
      <c r="O7461" s="125"/>
      <c r="P7461" s="125"/>
      <c r="Q7461" s="125"/>
      <c r="S7461" s="67"/>
    </row>
    <row r="7462" spans="14:19" x14ac:dyDescent="0.25">
      <c r="N7462" s="125"/>
      <c r="O7462" s="125"/>
      <c r="P7462" s="125"/>
      <c r="Q7462" s="125"/>
      <c r="S7462" s="67"/>
    </row>
    <row r="7463" spans="14:19" x14ac:dyDescent="0.25">
      <c r="N7463" s="125"/>
      <c r="O7463" s="125"/>
      <c r="P7463" s="125"/>
      <c r="Q7463" s="125"/>
      <c r="S7463" s="67"/>
    </row>
    <row r="7464" spans="14:19" x14ac:dyDescent="0.25">
      <c r="N7464" s="125"/>
      <c r="O7464" s="125"/>
      <c r="P7464" s="125"/>
      <c r="Q7464" s="125"/>
      <c r="S7464" s="67"/>
    </row>
    <row r="7465" spans="14:19" x14ac:dyDescent="0.25">
      <c r="N7465" s="125"/>
      <c r="O7465" s="125"/>
      <c r="P7465" s="125"/>
      <c r="Q7465" s="125"/>
      <c r="S7465" s="67"/>
    </row>
    <row r="7466" spans="14:19" x14ac:dyDescent="0.25">
      <c r="N7466" s="125"/>
      <c r="O7466" s="125"/>
      <c r="P7466" s="125"/>
      <c r="Q7466" s="125"/>
      <c r="S7466" s="67"/>
    </row>
    <row r="7467" spans="14:19" x14ac:dyDescent="0.25">
      <c r="N7467" s="125"/>
      <c r="O7467" s="125"/>
      <c r="P7467" s="125"/>
      <c r="Q7467" s="125"/>
      <c r="S7467" s="67"/>
    </row>
    <row r="7468" spans="14:19" x14ac:dyDescent="0.25">
      <c r="N7468" s="125"/>
      <c r="O7468" s="125"/>
      <c r="P7468" s="125"/>
      <c r="Q7468" s="125"/>
      <c r="S7468" s="67"/>
    </row>
    <row r="7469" spans="14:19" x14ac:dyDescent="0.25">
      <c r="N7469" s="125"/>
      <c r="O7469" s="125"/>
      <c r="P7469" s="125"/>
      <c r="Q7469" s="125"/>
      <c r="S7469" s="67"/>
    </row>
    <row r="7470" spans="14:19" x14ac:dyDescent="0.25">
      <c r="N7470" s="125"/>
      <c r="O7470" s="125"/>
      <c r="P7470" s="125"/>
      <c r="Q7470" s="125"/>
      <c r="S7470" s="67"/>
    </row>
    <row r="7471" spans="14:19" x14ac:dyDescent="0.25">
      <c r="N7471" s="125"/>
      <c r="O7471" s="125"/>
      <c r="P7471" s="125"/>
      <c r="Q7471" s="125"/>
      <c r="S7471" s="67"/>
    </row>
    <row r="7472" spans="14:19" x14ac:dyDescent="0.25">
      <c r="N7472" s="125"/>
      <c r="O7472" s="125"/>
      <c r="P7472" s="125"/>
      <c r="Q7472" s="125"/>
      <c r="S7472" s="67"/>
    </row>
    <row r="7473" spans="14:19" x14ac:dyDescent="0.25">
      <c r="N7473" s="125"/>
      <c r="O7473" s="125"/>
      <c r="P7473" s="125"/>
      <c r="Q7473" s="125"/>
      <c r="S7473" s="67"/>
    </row>
    <row r="7474" spans="14:19" x14ac:dyDescent="0.25">
      <c r="N7474" s="125"/>
      <c r="O7474" s="125"/>
      <c r="P7474" s="125"/>
      <c r="Q7474" s="125"/>
      <c r="S7474" s="67"/>
    </row>
    <row r="7475" spans="14:19" x14ac:dyDescent="0.25">
      <c r="N7475" s="125"/>
      <c r="O7475" s="125"/>
      <c r="P7475" s="125"/>
      <c r="Q7475" s="125"/>
      <c r="S7475" s="67"/>
    </row>
    <row r="7476" spans="14:19" x14ac:dyDescent="0.25">
      <c r="N7476" s="125"/>
      <c r="O7476" s="125"/>
      <c r="P7476" s="125"/>
      <c r="Q7476" s="125"/>
      <c r="S7476" s="67"/>
    </row>
    <row r="7477" spans="14:19" x14ac:dyDescent="0.25">
      <c r="N7477" s="125"/>
      <c r="O7477" s="125"/>
      <c r="P7477" s="125"/>
      <c r="Q7477" s="125"/>
      <c r="S7477" s="67"/>
    </row>
    <row r="7478" spans="14:19" x14ac:dyDescent="0.25">
      <c r="N7478" s="125"/>
      <c r="O7478" s="125"/>
      <c r="P7478" s="125"/>
      <c r="Q7478" s="125"/>
      <c r="S7478" s="67"/>
    </row>
    <row r="7479" spans="14:19" x14ac:dyDescent="0.25">
      <c r="N7479" s="125"/>
      <c r="O7479" s="125"/>
      <c r="P7479" s="125"/>
      <c r="Q7479" s="125"/>
      <c r="S7479" s="67"/>
    </row>
    <row r="7480" spans="14:19" x14ac:dyDescent="0.25">
      <c r="N7480" s="125"/>
      <c r="O7480" s="125"/>
      <c r="P7480" s="125"/>
      <c r="Q7480" s="125"/>
      <c r="S7480" s="67"/>
    </row>
    <row r="7481" spans="14:19" x14ac:dyDescent="0.25">
      <c r="N7481" s="125"/>
      <c r="O7481" s="125"/>
      <c r="P7481" s="125"/>
      <c r="Q7481" s="125"/>
      <c r="S7481" s="67"/>
    </row>
    <row r="7482" spans="14:19" x14ac:dyDescent="0.25">
      <c r="N7482" s="125"/>
      <c r="O7482" s="125"/>
      <c r="P7482" s="125"/>
      <c r="Q7482" s="125"/>
      <c r="S7482" s="67"/>
    </row>
    <row r="7483" spans="14:19" x14ac:dyDescent="0.25">
      <c r="N7483" s="125"/>
      <c r="O7483" s="125"/>
      <c r="P7483" s="125"/>
      <c r="Q7483" s="125"/>
      <c r="S7483" s="67"/>
    </row>
    <row r="7484" spans="14:19" x14ac:dyDescent="0.25">
      <c r="N7484" s="125"/>
      <c r="O7484" s="125"/>
      <c r="P7484" s="125"/>
      <c r="Q7484" s="125"/>
      <c r="S7484" s="67"/>
    </row>
    <row r="7485" spans="14:19" x14ac:dyDescent="0.25">
      <c r="N7485" s="125"/>
      <c r="O7485" s="125"/>
      <c r="P7485" s="125"/>
      <c r="Q7485" s="125"/>
      <c r="S7485" s="67"/>
    </row>
    <row r="7486" spans="14:19" x14ac:dyDescent="0.25">
      <c r="N7486" s="125"/>
      <c r="O7486" s="125"/>
      <c r="P7486" s="125"/>
      <c r="Q7486" s="125"/>
      <c r="S7486" s="67"/>
    </row>
    <row r="7487" spans="14:19" x14ac:dyDescent="0.25">
      <c r="N7487" s="125"/>
      <c r="O7487" s="125"/>
      <c r="P7487" s="125"/>
      <c r="Q7487" s="125"/>
      <c r="S7487" s="67"/>
    </row>
    <row r="7488" spans="14:19" x14ac:dyDescent="0.25">
      <c r="N7488" s="125"/>
      <c r="O7488" s="125"/>
      <c r="P7488" s="125"/>
      <c r="Q7488" s="125"/>
      <c r="S7488" s="67"/>
    </row>
    <row r="7489" spans="14:19" x14ac:dyDescent="0.25">
      <c r="N7489" s="125"/>
      <c r="O7489" s="125"/>
      <c r="P7489" s="125"/>
      <c r="Q7489" s="125"/>
      <c r="S7489" s="67"/>
    </row>
    <row r="7490" spans="14:19" x14ac:dyDescent="0.25">
      <c r="N7490" s="125"/>
      <c r="O7490" s="125"/>
      <c r="P7490" s="125"/>
      <c r="Q7490" s="125"/>
      <c r="S7490" s="67"/>
    </row>
    <row r="7491" spans="14:19" x14ac:dyDescent="0.25">
      <c r="N7491" s="125"/>
      <c r="O7491" s="125"/>
      <c r="P7491" s="125"/>
      <c r="Q7491" s="125"/>
      <c r="S7491" s="67"/>
    </row>
    <row r="7492" spans="14:19" x14ac:dyDescent="0.25">
      <c r="N7492" s="125"/>
      <c r="O7492" s="125"/>
      <c r="P7492" s="125"/>
      <c r="Q7492" s="125"/>
      <c r="S7492" s="67"/>
    </row>
    <row r="7493" spans="14:19" x14ac:dyDescent="0.25">
      <c r="N7493" s="125"/>
      <c r="O7493" s="125"/>
      <c r="P7493" s="125"/>
      <c r="Q7493" s="125"/>
      <c r="S7493" s="67"/>
    </row>
    <row r="7494" spans="14:19" x14ac:dyDescent="0.25">
      <c r="N7494" s="125"/>
      <c r="O7494" s="125"/>
      <c r="P7494" s="125"/>
      <c r="Q7494" s="125"/>
      <c r="S7494" s="67"/>
    </row>
    <row r="7495" spans="14:19" x14ac:dyDescent="0.25">
      <c r="N7495" s="125"/>
      <c r="O7495" s="125"/>
      <c r="P7495" s="125"/>
      <c r="Q7495" s="125"/>
      <c r="S7495" s="67"/>
    </row>
    <row r="7496" spans="14:19" x14ac:dyDescent="0.25">
      <c r="N7496" s="125"/>
      <c r="O7496" s="125"/>
      <c r="P7496" s="125"/>
      <c r="Q7496" s="125"/>
      <c r="S7496" s="67"/>
    </row>
    <row r="7497" spans="14:19" x14ac:dyDescent="0.25">
      <c r="N7497" s="125"/>
      <c r="O7497" s="125"/>
      <c r="P7497" s="125"/>
      <c r="Q7497" s="125"/>
      <c r="S7497" s="67"/>
    </row>
    <row r="7498" spans="14:19" x14ac:dyDescent="0.25">
      <c r="N7498" s="125"/>
      <c r="O7498" s="125"/>
      <c r="P7498" s="125"/>
      <c r="Q7498" s="125"/>
      <c r="S7498" s="67"/>
    </row>
    <row r="7499" spans="14:19" x14ac:dyDescent="0.25">
      <c r="N7499" s="125"/>
      <c r="O7499" s="125"/>
      <c r="P7499" s="125"/>
      <c r="Q7499" s="125"/>
      <c r="S7499" s="67"/>
    </row>
    <row r="7500" spans="14:19" x14ac:dyDescent="0.25">
      <c r="N7500" s="125"/>
      <c r="O7500" s="125"/>
      <c r="P7500" s="125"/>
      <c r="Q7500" s="125"/>
      <c r="S7500" s="67"/>
    </row>
    <row r="7501" spans="14:19" x14ac:dyDescent="0.25">
      <c r="N7501" s="125"/>
      <c r="O7501" s="125"/>
      <c r="P7501" s="125"/>
      <c r="Q7501" s="125"/>
      <c r="S7501" s="67"/>
    </row>
    <row r="7502" spans="14:19" x14ac:dyDescent="0.25">
      <c r="N7502" s="125"/>
      <c r="O7502" s="125"/>
      <c r="P7502" s="125"/>
      <c r="Q7502" s="125"/>
      <c r="S7502" s="67"/>
    </row>
    <row r="7503" spans="14:19" x14ac:dyDescent="0.25">
      <c r="N7503" s="125"/>
      <c r="O7503" s="125"/>
      <c r="P7503" s="125"/>
      <c r="Q7503" s="125"/>
      <c r="S7503" s="67"/>
    </row>
    <row r="7504" spans="14:19" x14ac:dyDescent="0.25">
      <c r="N7504" s="125"/>
      <c r="O7504" s="125"/>
      <c r="P7504" s="125"/>
      <c r="Q7504" s="125"/>
      <c r="S7504" s="67"/>
    </row>
    <row r="7505" spans="14:19" x14ac:dyDescent="0.25">
      <c r="N7505" s="125"/>
      <c r="O7505" s="125"/>
      <c r="P7505" s="125"/>
      <c r="Q7505" s="125"/>
      <c r="S7505" s="67"/>
    </row>
    <row r="7506" spans="14:19" x14ac:dyDescent="0.25">
      <c r="N7506" s="125"/>
      <c r="O7506" s="125"/>
      <c r="P7506" s="125"/>
      <c r="Q7506" s="125"/>
      <c r="S7506" s="67"/>
    </row>
    <row r="7507" spans="14:19" x14ac:dyDescent="0.25">
      <c r="N7507" s="125"/>
      <c r="O7507" s="125"/>
      <c r="P7507" s="125"/>
      <c r="Q7507" s="125"/>
      <c r="S7507" s="67"/>
    </row>
    <row r="7508" spans="14:19" x14ac:dyDescent="0.25">
      <c r="N7508" s="125"/>
      <c r="O7508" s="125"/>
      <c r="P7508" s="125"/>
      <c r="Q7508" s="125"/>
      <c r="S7508" s="67"/>
    </row>
    <row r="7509" spans="14:19" x14ac:dyDescent="0.25">
      <c r="N7509" s="125"/>
      <c r="O7509" s="125"/>
      <c r="P7509" s="125"/>
      <c r="Q7509" s="125"/>
      <c r="S7509" s="67"/>
    </row>
    <row r="7510" spans="14:19" x14ac:dyDescent="0.25">
      <c r="N7510" s="125"/>
      <c r="O7510" s="125"/>
      <c r="P7510" s="125"/>
      <c r="Q7510" s="125"/>
      <c r="S7510" s="67"/>
    </row>
    <row r="7511" spans="14:19" x14ac:dyDescent="0.25">
      <c r="N7511" s="125"/>
      <c r="O7511" s="125"/>
      <c r="P7511" s="125"/>
      <c r="Q7511" s="125"/>
      <c r="S7511" s="67"/>
    </row>
    <row r="7512" spans="14:19" x14ac:dyDescent="0.25">
      <c r="N7512" s="125"/>
      <c r="O7512" s="125"/>
      <c r="P7512" s="125"/>
      <c r="Q7512" s="125"/>
      <c r="S7512" s="67"/>
    </row>
    <row r="7513" spans="14:19" x14ac:dyDescent="0.25">
      <c r="N7513" s="125"/>
      <c r="O7513" s="125"/>
      <c r="P7513" s="125"/>
      <c r="Q7513" s="125"/>
      <c r="S7513" s="67"/>
    </row>
    <row r="7514" spans="14:19" x14ac:dyDescent="0.25">
      <c r="N7514" s="125"/>
      <c r="O7514" s="125"/>
      <c r="P7514" s="125"/>
      <c r="Q7514" s="125"/>
      <c r="S7514" s="67"/>
    </row>
    <row r="7515" spans="14:19" x14ac:dyDescent="0.25">
      <c r="N7515" s="125"/>
      <c r="O7515" s="125"/>
      <c r="P7515" s="125"/>
      <c r="Q7515" s="125"/>
      <c r="S7515" s="67"/>
    </row>
    <row r="7516" spans="14:19" x14ac:dyDescent="0.25">
      <c r="N7516" s="125"/>
      <c r="O7516" s="125"/>
      <c r="P7516" s="125"/>
      <c r="Q7516" s="125"/>
      <c r="S7516" s="67"/>
    </row>
    <row r="7517" spans="14:19" x14ac:dyDescent="0.25">
      <c r="N7517" s="125"/>
      <c r="O7517" s="125"/>
      <c r="P7517" s="125"/>
      <c r="Q7517" s="125"/>
      <c r="S7517" s="67"/>
    </row>
    <row r="7518" spans="14:19" x14ac:dyDescent="0.25">
      <c r="N7518" s="125"/>
      <c r="O7518" s="125"/>
      <c r="P7518" s="125"/>
      <c r="Q7518" s="125"/>
      <c r="S7518" s="67"/>
    </row>
    <row r="7519" spans="14:19" x14ac:dyDescent="0.25">
      <c r="N7519" s="125"/>
      <c r="O7519" s="125"/>
      <c r="P7519" s="125"/>
      <c r="Q7519" s="125"/>
      <c r="S7519" s="67"/>
    </row>
    <row r="7520" spans="14:19" x14ac:dyDescent="0.25">
      <c r="N7520" s="125"/>
      <c r="O7520" s="125"/>
      <c r="P7520" s="125"/>
      <c r="Q7520" s="125"/>
      <c r="S7520" s="67"/>
    </row>
    <row r="7521" spans="14:19" x14ac:dyDescent="0.25">
      <c r="N7521" s="125"/>
      <c r="O7521" s="125"/>
      <c r="P7521" s="125"/>
      <c r="Q7521" s="125"/>
      <c r="S7521" s="67"/>
    </row>
    <row r="7522" spans="14:19" x14ac:dyDescent="0.25">
      <c r="N7522" s="125"/>
      <c r="O7522" s="125"/>
      <c r="P7522" s="125"/>
      <c r="Q7522" s="125"/>
      <c r="S7522" s="67"/>
    </row>
    <row r="7523" spans="14:19" x14ac:dyDescent="0.25">
      <c r="N7523" s="125"/>
      <c r="O7523" s="125"/>
      <c r="P7523" s="125"/>
      <c r="Q7523" s="125"/>
      <c r="S7523" s="67"/>
    </row>
    <row r="7524" spans="14:19" x14ac:dyDescent="0.25">
      <c r="N7524" s="125"/>
      <c r="O7524" s="125"/>
      <c r="P7524" s="125"/>
      <c r="Q7524" s="125"/>
      <c r="S7524" s="67"/>
    </row>
    <row r="7525" spans="14:19" x14ac:dyDescent="0.25">
      <c r="N7525" s="125"/>
      <c r="O7525" s="125"/>
      <c r="P7525" s="125"/>
      <c r="Q7525" s="125"/>
      <c r="S7525" s="67"/>
    </row>
    <row r="7526" spans="14:19" x14ac:dyDescent="0.25">
      <c r="N7526" s="125"/>
      <c r="O7526" s="125"/>
      <c r="P7526" s="125"/>
      <c r="Q7526" s="125"/>
      <c r="S7526" s="67"/>
    </row>
    <row r="7527" spans="14:19" x14ac:dyDescent="0.25">
      <c r="N7527" s="125"/>
      <c r="O7527" s="125"/>
      <c r="P7527" s="125"/>
      <c r="Q7527" s="125"/>
      <c r="S7527" s="67"/>
    </row>
    <row r="7528" spans="14:19" x14ac:dyDescent="0.25">
      <c r="N7528" s="125"/>
      <c r="O7528" s="125"/>
      <c r="P7528" s="125"/>
      <c r="Q7528" s="125"/>
      <c r="S7528" s="67"/>
    </row>
    <row r="7529" spans="14:19" x14ac:dyDescent="0.25">
      <c r="N7529" s="125"/>
      <c r="O7529" s="125"/>
      <c r="P7529" s="125"/>
      <c r="Q7529" s="125"/>
      <c r="S7529" s="67"/>
    </row>
    <row r="7530" spans="14:19" x14ac:dyDescent="0.25">
      <c r="N7530" s="125"/>
      <c r="O7530" s="125"/>
      <c r="P7530" s="125"/>
      <c r="Q7530" s="125"/>
      <c r="S7530" s="67"/>
    </row>
    <row r="7531" spans="14:19" x14ac:dyDescent="0.25">
      <c r="N7531" s="125"/>
      <c r="O7531" s="125"/>
      <c r="P7531" s="125"/>
      <c r="Q7531" s="125"/>
      <c r="S7531" s="67"/>
    </row>
    <row r="7532" spans="14:19" x14ac:dyDescent="0.25">
      <c r="N7532" s="125"/>
      <c r="O7532" s="125"/>
      <c r="P7532" s="125"/>
      <c r="Q7532" s="125"/>
      <c r="S7532" s="67"/>
    </row>
    <row r="7533" spans="14:19" x14ac:dyDescent="0.25">
      <c r="N7533" s="125"/>
      <c r="O7533" s="125"/>
      <c r="P7533" s="125"/>
      <c r="Q7533" s="125"/>
      <c r="S7533" s="67"/>
    </row>
    <row r="7534" spans="14:19" x14ac:dyDescent="0.25">
      <c r="N7534" s="125"/>
      <c r="O7534" s="125"/>
      <c r="P7534" s="125"/>
      <c r="Q7534" s="125"/>
      <c r="S7534" s="67"/>
    </row>
    <row r="7535" spans="14:19" x14ac:dyDescent="0.25">
      <c r="N7535" s="125"/>
      <c r="O7535" s="125"/>
      <c r="P7535" s="125"/>
      <c r="Q7535" s="125"/>
      <c r="S7535" s="67"/>
    </row>
    <row r="7536" spans="14:19" x14ac:dyDescent="0.25">
      <c r="N7536" s="125"/>
      <c r="O7536" s="125"/>
      <c r="P7536" s="125"/>
      <c r="Q7536" s="125"/>
      <c r="S7536" s="67"/>
    </row>
    <row r="7537" spans="14:19" x14ac:dyDescent="0.25">
      <c r="N7537" s="125"/>
      <c r="O7537" s="125"/>
      <c r="P7537" s="125"/>
      <c r="Q7537" s="125"/>
      <c r="S7537" s="67"/>
    </row>
    <row r="7538" spans="14:19" x14ac:dyDescent="0.25">
      <c r="N7538" s="125"/>
      <c r="O7538" s="125"/>
      <c r="P7538" s="125"/>
      <c r="Q7538" s="125"/>
      <c r="S7538" s="67"/>
    </row>
    <row r="7539" spans="14:19" x14ac:dyDescent="0.25">
      <c r="N7539" s="125"/>
      <c r="O7539" s="125"/>
      <c r="P7539" s="125"/>
      <c r="Q7539" s="125"/>
      <c r="S7539" s="67"/>
    </row>
    <row r="7540" spans="14:19" x14ac:dyDescent="0.25">
      <c r="N7540" s="125"/>
      <c r="O7540" s="125"/>
      <c r="P7540" s="125"/>
      <c r="Q7540" s="125"/>
      <c r="S7540" s="67"/>
    </row>
    <row r="7541" spans="14:19" x14ac:dyDescent="0.25">
      <c r="N7541" s="125"/>
      <c r="O7541" s="125"/>
      <c r="P7541" s="125"/>
      <c r="Q7541" s="125"/>
      <c r="S7541" s="67"/>
    </row>
    <row r="7542" spans="14:19" x14ac:dyDescent="0.25">
      <c r="N7542" s="125"/>
      <c r="O7542" s="125"/>
      <c r="P7542" s="125"/>
      <c r="Q7542" s="125"/>
      <c r="S7542" s="67"/>
    </row>
    <row r="7543" spans="14:19" x14ac:dyDescent="0.25">
      <c r="N7543" s="125"/>
      <c r="O7543" s="125"/>
      <c r="P7543" s="125"/>
      <c r="Q7543" s="125"/>
      <c r="S7543" s="67"/>
    </row>
    <row r="7544" spans="14:19" x14ac:dyDescent="0.25">
      <c r="N7544" s="125"/>
      <c r="O7544" s="125"/>
      <c r="P7544" s="125"/>
      <c r="Q7544" s="125"/>
      <c r="S7544" s="67"/>
    </row>
    <row r="7545" spans="14:19" x14ac:dyDescent="0.25">
      <c r="N7545" s="125"/>
      <c r="O7545" s="125"/>
      <c r="P7545" s="125"/>
      <c r="Q7545" s="125"/>
      <c r="S7545" s="67"/>
    </row>
    <row r="7546" spans="14:19" x14ac:dyDescent="0.25">
      <c r="N7546" s="125"/>
      <c r="O7546" s="125"/>
      <c r="P7546" s="125"/>
      <c r="Q7546" s="125"/>
      <c r="S7546" s="67"/>
    </row>
    <row r="7547" spans="14:19" x14ac:dyDescent="0.25">
      <c r="N7547" s="125"/>
      <c r="O7547" s="125"/>
      <c r="P7547" s="125"/>
      <c r="Q7547" s="125"/>
      <c r="S7547" s="67"/>
    </row>
    <row r="7548" spans="14:19" x14ac:dyDescent="0.25">
      <c r="N7548" s="125"/>
      <c r="O7548" s="125"/>
      <c r="P7548" s="125"/>
      <c r="Q7548" s="125"/>
      <c r="S7548" s="67"/>
    </row>
    <row r="7549" spans="14:19" x14ac:dyDescent="0.25">
      <c r="N7549" s="125"/>
      <c r="O7549" s="125"/>
      <c r="P7549" s="125"/>
      <c r="Q7549" s="125"/>
      <c r="S7549" s="67"/>
    </row>
    <row r="7550" spans="14:19" x14ac:dyDescent="0.25">
      <c r="N7550" s="125"/>
      <c r="O7550" s="125"/>
      <c r="P7550" s="125"/>
      <c r="Q7550" s="125"/>
      <c r="S7550" s="67"/>
    </row>
    <row r="7551" spans="14:19" x14ac:dyDescent="0.25">
      <c r="N7551" s="125"/>
      <c r="O7551" s="125"/>
      <c r="P7551" s="125"/>
      <c r="Q7551" s="125"/>
      <c r="S7551" s="67"/>
    </row>
    <row r="7552" spans="14:19" x14ac:dyDescent="0.25">
      <c r="N7552" s="125"/>
      <c r="O7552" s="125"/>
      <c r="P7552" s="125"/>
      <c r="Q7552" s="125"/>
      <c r="S7552" s="67"/>
    </row>
    <row r="7553" spans="14:19" x14ac:dyDescent="0.25">
      <c r="N7553" s="125"/>
      <c r="O7553" s="125"/>
      <c r="P7553" s="125"/>
      <c r="Q7553" s="125"/>
      <c r="S7553" s="67"/>
    </row>
    <row r="7554" spans="14:19" x14ac:dyDescent="0.25">
      <c r="N7554" s="125"/>
      <c r="O7554" s="125"/>
      <c r="P7554" s="125"/>
      <c r="Q7554" s="125"/>
      <c r="S7554" s="67"/>
    </row>
    <row r="7555" spans="14:19" x14ac:dyDescent="0.25">
      <c r="N7555" s="125"/>
      <c r="O7555" s="125"/>
      <c r="P7555" s="125"/>
      <c r="Q7555" s="125"/>
      <c r="S7555" s="67"/>
    </row>
    <row r="7556" spans="14:19" x14ac:dyDescent="0.25">
      <c r="N7556" s="125"/>
      <c r="O7556" s="125"/>
      <c r="P7556" s="125"/>
      <c r="Q7556" s="125"/>
      <c r="S7556" s="67"/>
    </row>
    <row r="7557" spans="14:19" x14ac:dyDescent="0.25">
      <c r="N7557" s="125"/>
      <c r="O7557" s="125"/>
      <c r="P7557" s="125"/>
      <c r="Q7557" s="125"/>
      <c r="S7557" s="67"/>
    </row>
    <row r="7558" spans="14:19" x14ac:dyDescent="0.25">
      <c r="N7558" s="125"/>
      <c r="O7558" s="125"/>
      <c r="P7558" s="125"/>
      <c r="Q7558" s="125"/>
      <c r="S7558" s="67"/>
    </row>
    <row r="7559" spans="14:19" x14ac:dyDescent="0.25">
      <c r="N7559" s="125"/>
      <c r="O7559" s="125"/>
      <c r="P7559" s="125"/>
      <c r="Q7559" s="125"/>
      <c r="S7559" s="67"/>
    </row>
    <row r="7560" spans="14:19" x14ac:dyDescent="0.25">
      <c r="N7560" s="125"/>
      <c r="O7560" s="125"/>
      <c r="P7560" s="125"/>
      <c r="Q7560" s="125"/>
      <c r="S7560" s="67"/>
    </row>
    <row r="7561" spans="14:19" x14ac:dyDescent="0.25">
      <c r="N7561" s="125"/>
      <c r="O7561" s="125"/>
      <c r="P7561" s="125"/>
      <c r="Q7561" s="125"/>
      <c r="S7561" s="67"/>
    </row>
    <row r="7562" spans="14:19" x14ac:dyDescent="0.25">
      <c r="N7562" s="125"/>
      <c r="O7562" s="125"/>
      <c r="P7562" s="125"/>
      <c r="Q7562" s="125"/>
      <c r="S7562" s="67"/>
    </row>
    <row r="7563" spans="14:19" x14ac:dyDescent="0.25">
      <c r="N7563" s="125"/>
      <c r="O7563" s="125"/>
      <c r="P7563" s="125"/>
      <c r="Q7563" s="125"/>
      <c r="S7563" s="67"/>
    </row>
    <row r="7564" spans="14:19" x14ac:dyDescent="0.25">
      <c r="N7564" s="125"/>
      <c r="O7564" s="125"/>
      <c r="P7564" s="125"/>
      <c r="Q7564" s="125"/>
      <c r="S7564" s="67"/>
    </row>
    <row r="7565" spans="14:19" x14ac:dyDescent="0.25">
      <c r="N7565" s="125"/>
      <c r="O7565" s="125"/>
      <c r="P7565" s="125"/>
      <c r="Q7565" s="125"/>
      <c r="S7565" s="67"/>
    </row>
    <row r="7566" spans="14:19" x14ac:dyDescent="0.25">
      <c r="N7566" s="125"/>
      <c r="O7566" s="125"/>
      <c r="P7566" s="125"/>
      <c r="Q7566" s="125"/>
      <c r="S7566" s="67"/>
    </row>
    <row r="7567" spans="14:19" x14ac:dyDescent="0.25">
      <c r="N7567" s="125"/>
      <c r="O7567" s="125"/>
      <c r="P7567" s="125"/>
      <c r="Q7567" s="125"/>
      <c r="S7567" s="67"/>
    </row>
    <row r="7568" spans="14:19" x14ac:dyDescent="0.25">
      <c r="N7568" s="125"/>
      <c r="O7568" s="125"/>
      <c r="P7568" s="125"/>
      <c r="Q7568" s="125"/>
      <c r="S7568" s="67"/>
    </row>
    <row r="7569" spans="14:19" x14ac:dyDescent="0.25">
      <c r="N7569" s="125"/>
      <c r="O7569" s="125"/>
      <c r="P7569" s="125"/>
      <c r="Q7569" s="125"/>
      <c r="S7569" s="67"/>
    </row>
    <row r="7570" spans="14:19" x14ac:dyDescent="0.25">
      <c r="N7570" s="125"/>
      <c r="O7570" s="125"/>
      <c r="P7570" s="125"/>
      <c r="Q7570" s="125"/>
      <c r="S7570" s="67"/>
    </row>
    <row r="7571" spans="14:19" x14ac:dyDescent="0.25">
      <c r="N7571" s="125"/>
      <c r="O7571" s="125"/>
      <c r="P7571" s="125"/>
      <c r="Q7571" s="125"/>
      <c r="S7571" s="67"/>
    </row>
    <row r="7572" spans="14:19" x14ac:dyDescent="0.25">
      <c r="N7572" s="125"/>
      <c r="O7572" s="125"/>
      <c r="P7572" s="125"/>
      <c r="Q7572" s="125"/>
      <c r="S7572" s="67"/>
    </row>
    <row r="7573" spans="14:19" x14ac:dyDescent="0.25">
      <c r="N7573" s="125"/>
      <c r="O7573" s="125"/>
      <c r="P7573" s="125"/>
      <c r="Q7573" s="125"/>
      <c r="S7573" s="67"/>
    </row>
    <row r="7574" spans="14:19" x14ac:dyDescent="0.25">
      <c r="N7574" s="125"/>
      <c r="O7574" s="125"/>
      <c r="P7574" s="125"/>
      <c r="Q7574" s="125"/>
      <c r="S7574" s="67"/>
    </row>
    <row r="7575" spans="14:19" x14ac:dyDescent="0.25">
      <c r="N7575" s="125"/>
      <c r="O7575" s="125"/>
      <c r="P7575" s="125"/>
      <c r="Q7575" s="125"/>
      <c r="S7575" s="67"/>
    </row>
    <row r="7576" spans="14:19" x14ac:dyDescent="0.25">
      <c r="N7576" s="125"/>
      <c r="O7576" s="125"/>
      <c r="P7576" s="125"/>
      <c r="Q7576" s="125"/>
      <c r="S7576" s="67"/>
    </row>
    <row r="7577" spans="14:19" x14ac:dyDescent="0.25">
      <c r="N7577" s="125"/>
      <c r="O7577" s="125"/>
      <c r="P7577" s="125"/>
      <c r="Q7577" s="125"/>
      <c r="S7577" s="67"/>
    </row>
    <row r="7578" spans="14:19" x14ac:dyDescent="0.25">
      <c r="N7578" s="125"/>
      <c r="O7578" s="125"/>
      <c r="P7578" s="125"/>
      <c r="Q7578" s="125"/>
      <c r="S7578" s="67"/>
    </row>
    <row r="7579" spans="14:19" x14ac:dyDescent="0.25">
      <c r="N7579" s="125"/>
      <c r="O7579" s="125"/>
      <c r="P7579" s="125"/>
      <c r="Q7579" s="125"/>
      <c r="S7579" s="67"/>
    </row>
    <row r="7580" spans="14:19" x14ac:dyDescent="0.25">
      <c r="N7580" s="125"/>
      <c r="O7580" s="125"/>
      <c r="P7580" s="125"/>
      <c r="Q7580" s="125"/>
      <c r="S7580" s="67"/>
    </row>
    <row r="7581" spans="14:19" x14ac:dyDescent="0.25">
      <c r="N7581" s="125"/>
      <c r="O7581" s="125"/>
      <c r="P7581" s="125"/>
      <c r="Q7581" s="125"/>
      <c r="S7581" s="67"/>
    </row>
    <row r="7582" spans="14:19" x14ac:dyDescent="0.25">
      <c r="N7582" s="125"/>
      <c r="O7582" s="125"/>
      <c r="P7582" s="125"/>
      <c r="Q7582" s="125"/>
      <c r="S7582" s="67"/>
    </row>
    <row r="7583" spans="14:19" x14ac:dyDescent="0.25">
      <c r="N7583" s="125"/>
      <c r="O7583" s="125"/>
      <c r="P7583" s="125"/>
      <c r="Q7583" s="125"/>
      <c r="S7583" s="67"/>
    </row>
    <row r="7584" spans="14:19" x14ac:dyDescent="0.25">
      <c r="N7584" s="125"/>
      <c r="O7584" s="125"/>
      <c r="P7584" s="125"/>
      <c r="Q7584" s="125"/>
      <c r="S7584" s="67"/>
    </row>
    <row r="7585" spans="14:19" x14ac:dyDescent="0.25">
      <c r="N7585" s="125"/>
      <c r="O7585" s="125"/>
      <c r="P7585" s="125"/>
      <c r="Q7585" s="125"/>
      <c r="S7585" s="67"/>
    </row>
    <row r="7586" spans="14:19" x14ac:dyDescent="0.25">
      <c r="N7586" s="125"/>
      <c r="O7586" s="125"/>
      <c r="P7586" s="125"/>
      <c r="Q7586" s="125"/>
      <c r="S7586" s="67"/>
    </row>
    <row r="7587" spans="14:19" x14ac:dyDescent="0.25">
      <c r="N7587" s="125"/>
      <c r="O7587" s="125"/>
      <c r="P7587" s="125"/>
      <c r="Q7587" s="125"/>
      <c r="S7587" s="67"/>
    </row>
    <row r="7588" spans="14:19" x14ac:dyDescent="0.25">
      <c r="N7588" s="125"/>
      <c r="O7588" s="125"/>
      <c r="P7588" s="125"/>
      <c r="Q7588" s="125"/>
      <c r="S7588" s="67"/>
    </row>
    <row r="7589" spans="14:19" x14ac:dyDescent="0.25">
      <c r="N7589" s="125"/>
      <c r="O7589" s="125"/>
      <c r="P7589" s="125"/>
      <c r="Q7589" s="125"/>
      <c r="S7589" s="67"/>
    </row>
    <row r="7590" spans="14:19" x14ac:dyDescent="0.25">
      <c r="N7590" s="125"/>
      <c r="O7590" s="125"/>
      <c r="P7590" s="125"/>
      <c r="Q7590" s="125"/>
      <c r="S7590" s="67"/>
    </row>
    <row r="7591" spans="14:19" x14ac:dyDescent="0.25">
      <c r="N7591" s="125"/>
      <c r="O7591" s="125"/>
      <c r="P7591" s="125"/>
      <c r="Q7591" s="125"/>
      <c r="S7591" s="67"/>
    </row>
    <row r="7592" spans="14:19" x14ac:dyDescent="0.25">
      <c r="N7592" s="125"/>
      <c r="O7592" s="125"/>
      <c r="P7592" s="125"/>
      <c r="Q7592" s="125"/>
      <c r="S7592" s="67"/>
    </row>
    <row r="7593" spans="14:19" x14ac:dyDescent="0.25">
      <c r="N7593" s="125"/>
      <c r="O7593" s="125"/>
      <c r="P7593" s="125"/>
      <c r="Q7593" s="125"/>
      <c r="S7593" s="67"/>
    </row>
    <row r="7594" spans="14:19" x14ac:dyDescent="0.25">
      <c r="N7594" s="125"/>
      <c r="O7594" s="125"/>
      <c r="P7594" s="125"/>
      <c r="Q7594" s="125"/>
      <c r="S7594" s="67"/>
    </row>
    <row r="7595" spans="14:19" x14ac:dyDescent="0.25">
      <c r="N7595" s="125"/>
      <c r="O7595" s="125"/>
      <c r="P7595" s="125"/>
      <c r="Q7595" s="125"/>
      <c r="S7595" s="67"/>
    </row>
    <row r="7596" spans="14:19" x14ac:dyDescent="0.25">
      <c r="N7596" s="125"/>
      <c r="O7596" s="125"/>
      <c r="P7596" s="125"/>
      <c r="Q7596" s="125"/>
      <c r="S7596" s="67"/>
    </row>
    <row r="7597" spans="14:19" x14ac:dyDescent="0.25">
      <c r="N7597" s="125"/>
      <c r="O7597" s="125"/>
      <c r="P7597" s="125"/>
      <c r="Q7597" s="125"/>
      <c r="S7597" s="67"/>
    </row>
    <row r="7598" spans="14:19" x14ac:dyDescent="0.25">
      <c r="N7598" s="125"/>
      <c r="O7598" s="125"/>
      <c r="P7598" s="125"/>
      <c r="Q7598" s="125"/>
      <c r="S7598" s="67"/>
    </row>
    <row r="7599" spans="14:19" x14ac:dyDescent="0.25">
      <c r="N7599" s="125"/>
      <c r="O7599" s="125"/>
      <c r="P7599" s="125"/>
      <c r="Q7599" s="125"/>
      <c r="S7599" s="67"/>
    </row>
    <row r="7600" spans="14:19" x14ac:dyDescent="0.25">
      <c r="N7600" s="125"/>
      <c r="O7600" s="125"/>
      <c r="P7600" s="125"/>
      <c r="Q7600" s="125"/>
      <c r="S7600" s="67"/>
    </row>
    <row r="7601" spans="14:19" x14ac:dyDescent="0.25">
      <c r="N7601" s="125"/>
      <c r="O7601" s="125"/>
      <c r="P7601" s="125"/>
      <c r="Q7601" s="125"/>
      <c r="S7601" s="67"/>
    </row>
    <row r="7602" spans="14:19" x14ac:dyDescent="0.25">
      <c r="N7602" s="125"/>
      <c r="O7602" s="125"/>
      <c r="P7602" s="125"/>
      <c r="Q7602" s="125"/>
      <c r="S7602" s="67"/>
    </row>
    <row r="7603" spans="14:19" x14ac:dyDescent="0.25">
      <c r="N7603" s="125"/>
      <c r="O7603" s="125"/>
      <c r="P7603" s="125"/>
      <c r="Q7603" s="125"/>
      <c r="S7603" s="67"/>
    </row>
    <row r="7604" spans="14:19" x14ac:dyDescent="0.25">
      <c r="N7604" s="125"/>
      <c r="O7604" s="125"/>
      <c r="P7604" s="125"/>
      <c r="Q7604" s="125"/>
      <c r="S7604" s="67"/>
    </row>
    <row r="7605" spans="14:19" x14ac:dyDescent="0.25">
      <c r="N7605" s="125"/>
      <c r="O7605" s="125"/>
      <c r="P7605" s="125"/>
      <c r="Q7605" s="125"/>
      <c r="S7605" s="67"/>
    </row>
    <row r="7606" spans="14:19" x14ac:dyDescent="0.25">
      <c r="N7606" s="125"/>
      <c r="O7606" s="125"/>
      <c r="P7606" s="125"/>
      <c r="Q7606" s="125"/>
      <c r="S7606" s="67"/>
    </row>
    <row r="7607" spans="14:19" x14ac:dyDescent="0.25">
      <c r="N7607" s="125"/>
      <c r="O7607" s="125"/>
      <c r="P7607" s="125"/>
      <c r="Q7607" s="125"/>
      <c r="S7607" s="67"/>
    </row>
    <row r="7608" spans="14:19" x14ac:dyDescent="0.25">
      <c r="N7608" s="125"/>
      <c r="O7608" s="125"/>
      <c r="P7608" s="125"/>
      <c r="Q7608" s="125"/>
      <c r="S7608" s="67"/>
    </row>
    <row r="7609" spans="14:19" x14ac:dyDescent="0.25">
      <c r="N7609" s="125"/>
      <c r="O7609" s="125"/>
      <c r="P7609" s="125"/>
      <c r="Q7609" s="125"/>
      <c r="S7609" s="67"/>
    </row>
    <row r="7610" spans="14:19" x14ac:dyDescent="0.25">
      <c r="N7610" s="125"/>
      <c r="O7610" s="125"/>
      <c r="P7610" s="125"/>
      <c r="Q7610" s="125"/>
      <c r="S7610" s="67"/>
    </row>
    <row r="7611" spans="14:19" x14ac:dyDescent="0.25">
      <c r="N7611" s="125"/>
      <c r="O7611" s="125"/>
      <c r="P7611" s="125"/>
      <c r="Q7611" s="125"/>
      <c r="S7611" s="67"/>
    </row>
    <row r="7612" spans="14:19" x14ac:dyDescent="0.25">
      <c r="N7612" s="125"/>
      <c r="O7612" s="125"/>
      <c r="P7612" s="125"/>
      <c r="Q7612" s="125"/>
      <c r="S7612" s="67"/>
    </row>
    <row r="7613" spans="14:19" x14ac:dyDescent="0.25">
      <c r="N7613" s="125"/>
      <c r="O7613" s="125"/>
      <c r="P7613" s="125"/>
      <c r="Q7613" s="125"/>
      <c r="S7613" s="67"/>
    </row>
    <row r="7614" spans="14:19" x14ac:dyDescent="0.25">
      <c r="N7614" s="125"/>
      <c r="O7614" s="125"/>
      <c r="P7614" s="125"/>
      <c r="Q7614" s="125"/>
      <c r="S7614" s="67"/>
    </row>
    <row r="7615" spans="14:19" x14ac:dyDescent="0.25">
      <c r="N7615" s="125"/>
      <c r="O7615" s="125"/>
      <c r="P7615" s="125"/>
      <c r="Q7615" s="125"/>
      <c r="S7615" s="67"/>
    </row>
    <row r="7616" spans="14:19" x14ac:dyDescent="0.25">
      <c r="N7616" s="125"/>
      <c r="O7616" s="125"/>
      <c r="P7616" s="125"/>
      <c r="Q7616" s="125"/>
      <c r="S7616" s="67"/>
    </row>
    <row r="7617" spans="14:19" x14ac:dyDescent="0.25">
      <c r="N7617" s="125"/>
      <c r="O7617" s="125"/>
      <c r="P7617" s="125"/>
      <c r="Q7617" s="125"/>
      <c r="S7617" s="67"/>
    </row>
    <row r="7618" spans="14:19" x14ac:dyDescent="0.25">
      <c r="N7618" s="125"/>
      <c r="O7618" s="125"/>
      <c r="P7618" s="125"/>
      <c r="Q7618" s="125"/>
      <c r="S7618" s="67"/>
    </row>
    <row r="7619" spans="14:19" x14ac:dyDescent="0.25">
      <c r="N7619" s="125"/>
      <c r="O7619" s="125"/>
      <c r="P7619" s="125"/>
      <c r="Q7619" s="125"/>
      <c r="S7619" s="67"/>
    </row>
    <row r="7620" spans="14:19" x14ac:dyDescent="0.25">
      <c r="N7620" s="125"/>
      <c r="O7620" s="125"/>
      <c r="P7620" s="125"/>
      <c r="Q7620" s="125"/>
      <c r="S7620" s="67"/>
    </row>
    <row r="7621" spans="14:19" x14ac:dyDescent="0.25">
      <c r="N7621" s="125"/>
      <c r="O7621" s="125"/>
      <c r="P7621" s="125"/>
      <c r="Q7621" s="125"/>
      <c r="S7621" s="67"/>
    </row>
    <row r="7622" spans="14:19" x14ac:dyDescent="0.25">
      <c r="N7622" s="125"/>
      <c r="O7622" s="125"/>
      <c r="P7622" s="125"/>
      <c r="Q7622" s="125"/>
      <c r="S7622" s="67"/>
    </row>
    <row r="7623" spans="14:19" x14ac:dyDescent="0.25">
      <c r="N7623" s="125"/>
      <c r="O7623" s="125"/>
      <c r="P7623" s="125"/>
      <c r="Q7623" s="125"/>
      <c r="S7623" s="67"/>
    </row>
    <row r="7624" spans="14:19" x14ac:dyDescent="0.25">
      <c r="N7624" s="125"/>
      <c r="O7624" s="125"/>
      <c r="P7624" s="125"/>
      <c r="Q7624" s="125"/>
      <c r="S7624" s="67"/>
    </row>
    <row r="7625" spans="14:19" x14ac:dyDescent="0.25">
      <c r="N7625" s="125"/>
      <c r="O7625" s="125"/>
      <c r="P7625" s="125"/>
      <c r="Q7625" s="125"/>
      <c r="S7625" s="67"/>
    </row>
    <row r="7626" spans="14:19" x14ac:dyDescent="0.25">
      <c r="N7626" s="125"/>
      <c r="O7626" s="125"/>
      <c r="P7626" s="125"/>
      <c r="Q7626" s="125"/>
      <c r="S7626" s="67"/>
    </row>
    <row r="7627" spans="14:19" x14ac:dyDescent="0.25">
      <c r="N7627" s="125"/>
      <c r="O7627" s="125"/>
      <c r="P7627" s="125"/>
      <c r="Q7627" s="125"/>
      <c r="S7627" s="67"/>
    </row>
    <row r="7628" spans="14:19" x14ac:dyDescent="0.25">
      <c r="N7628" s="125"/>
      <c r="O7628" s="125"/>
      <c r="P7628" s="125"/>
      <c r="Q7628" s="125"/>
      <c r="S7628" s="67"/>
    </row>
    <row r="7629" spans="14:19" x14ac:dyDescent="0.25">
      <c r="N7629" s="125"/>
      <c r="O7629" s="125"/>
      <c r="P7629" s="125"/>
      <c r="Q7629" s="125"/>
      <c r="S7629" s="67"/>
    </row>
    <row r="7630" spans="14:19" x14ac:dyDescent="0.25">
      <c r="N7630" s="125"/>
      <c r="O7630" s="125"/>
      <c r="P7630" s="125"/>
      <c r="Q7630" s="125"/>
      <c r="S7630" s="67"/>
    </row>
    <row r="7631" spans="14:19" x14ac:dyDescent="0.25">
      <c r="N7631" s="125"/>
      <c r="O7631" s="125"/>
      <c r="P7631" s="125"/>
      <c r="Q7631" s="125"/>
      <c r="S7631" s="67"/>
    </row>
    <row r="7632" spans="14:19" x14ac:dyDescent="0.25">
      <c r="N7632" s="125"/>
      <c r="O7632" s="125"/>
      <c r="P7632" s="125"/>
      <c r="Q7632" s="125"/>
      <c r="S7632" s="67"/>
    </row>
    <row r="7633" spans="14:19" x14ac:dyDescent="0.25">
      <c r="N7633" s="125"/>
      <c r="O7633" s="125"/>
      <c r="P7633" s="125"/>
      <c r="Q7633" s="125"/>
      <c r="S7633" s="67"/>
    </row>
    <row r="7634" spans="14:19" x14ac:dyDescent="0.25">
      <c r="N7634" s="125"/>
      <c r="O7634" s="125"/>
      <c r="P7634" s="125"/>
      <c r="Q7634" s="125"/>
      <c r="S7634" s="67"/>
    </row>
    <row r="7635" spans="14:19" x14ac:dyDescent="0.25">
      <c r="N7635" s="125"/>
      <c r="O7635" s="125"/>
      <c r="P7635" s="125"/>
      <c r="Q7635" s="125"/>
      <c r="S7635" s="67"/>
    </row>
    <row r="7636" spans="14:19" x14ac:dyDescent="0.25">
      <c r="N7636" s="125"/>
      <c r="O7636" s="125"/>
      <c r="P7636" s="125"/>
      <c r="Q7636" s="125"/>
      <c r="S7636" s="67"/>
    </row>
    <row r="7637" spans="14:19" x14ac:dyDescent="0.25">
      <c r="N7637" s="125"/>
      <c r="O7637" s="125"/>
      <c r="P7637" s="125"/>
      <c r="Q7637" s="125"/>
      <c r="S7637" s="67"/>
    </row>
    <row r="7638" spans="14:19" x14ac:dyDescent="0.25">
      <c r="N7638" s="125"/>
      <c r="O7638" s="125"/>
      <c r="P7638" s="125"/>
      <c r="Q7638" s="125"/>
      <c r="S7638" s="67"/>
    </row>
    <row r="7639" spans="14:19" x14ac:dyDescent="0.25">
      <c r="N7639" s="125"/>
      <c r="O7639" s="125"/>
      <c r="P7639" s="125"/>
      <c r="Q7639" s="125"/>
      <c r="S7639" s="67"/>
    </row>
    <row r="7640" spans="14:19" x14ac:dyDescent="0.25">
      <c r="N7640" s="125"/>
      <c r="O7640" s="125"/>
      <c r="P7640" s="125"/>
      <c r="Q7640" s="125"/>
      <c r="S7640" s="67"/>
    </row>
    <row r="7641" spans="14:19" x14ac:dyDescent="0.25">
      <c r="N7641" s="125"/>
      <c r="O7641" s="125"/>
      <c r="P7641" s="125"/>
      <c r="Q7641" s="125"/>
      <c r="S7641" s="67"/>
    </row>
    <row r="7642" spans="14:19" x14ac:dyDescent="0.25">
      <c r="N7642" s="125"/>
      <c r="O7642" s="125"/>
      <c r="P7642" s="125"/>
      <c r="Q7642" s="125"/>
      <c r="S7642" s="67"/>
    </row>
    <row r="7643" spans="14:19" x14ac:dyDescent="0.25">
      <c r="N7643" s="125"/>
      <c r="O7643" s="125"/>
      <c r="P7643" s="125"/>
      <c r="Q7643" s="125"/>
      <c r="S7643" s="67"/>
    </row>
    <row r="7644" spans="14:19" x14ac:dyDescent="0.25">
      <c r="N7644" s="125"/>
      <c r="O7644" s="125"/>
      <c r="P7644" s="125"/>
      <c r="Q7644" s="125"/>
      <c r="S7644" s="67"/>
    </row>
    <row r="7645" spans="14:19" x14ac:dyDescent="0.25">
      <c r="N7645" s="125"/>
      <c r="O7645" s="125"/>
      <c r="P7645" s="125"/>
      <c r="Q7645" s="125"/>
      <c r="S7645" s="67"/>
    </row>
    <row r="7646" spans="14:19" x14ac:dyDescent="0.25">
      <c r="N7646" s="125"/>
      <c r="O7646" s="125"/>
      <c r="P7646" s="125"/>
      <c r="Q7646" s="125"/>
      <c r="S7646" s="67"/>
    </row>
    <row r="7647" spans="14:19" x14ac:dyDescent="0.25">
      <c r="N7647" s="125"/>
      <c r="O7647" s="125"/>
      <c r="P7647" s="125"/>
      <c r="Q7647" s="125"/>
      <c r="S7647" s="67"/>
    </row>
    <row r="7648" spans="14:19" x14ac:dyDescent="0.25">
      <c r="N7648" s="125"/>
      <c r="O7648" s="125"/>
      <c r="P7648" s="125"/>
      <c r="Q7648" s="125"/>
      <c r="S7648" s="67"/>
    </row>
    <row r="7649" spans="14:19" x14ac:dyDescent="0.25">
      <c r="N7649" s="125"/>
      <c r="O7649" s="125"/>
      <c r="P7649" s="125"/>
      <c r="Q7649" s="125"/>
      <c r="S7649" s="67"/>
    </row>
    <row r="7650" spans="14:19" x14ac:dyDescent="0.25">
      <c r="N7650" s="125"/>
      <c r="O7650" s="125"/>
      <c r="P7650" s="125"/>
      <c r="Q7650" s="125"/>
      <c r="S7650" s="67"/>
    </row>
    <row r="7651" spans="14:19" x14ac:dyDescent="0.25">
      <c r="N7651" s="125"/>
      <c r="O7651" s="125"/>
      <c r="P7651" s="125"/>
      <c r="Q7651" s="125"/>
      <c r="S7651" s="67"/>
    </row>
    <row r="7652" spans="14:19" x14ac:dyDescent="0.25">
      <c r="N7652" s="125"/>
      <c r="O7652" s="125"/>
      <c r="P7652" s="125"/>
      <c r="Q7652" s="125"/>
      <c r="S7652" s="67"/>
    </row>
    <row r="7653" spans="14:19" x14ac:dyDescent="0.25">
      <c r="N7653" s="125"/>
      <c r="O7653" s="125"/>
      <c r="P7653" s="125"/>
      <c r="Q7653" s="125"/>
      <c r="S7653" s="67"/>
    </row>
    <row r="7654" spans="14:19" x14ac:dyDescent="0.25">
      <c r="N7654" s="125"/>
      <c r="O7654" s="125"/>
      <c r="P7654" s="125"/>
      <c r="Q7654" s="125"/>
      <c r="S7654" s="67"/>
    </row>
    <row r="7655" spans="14:19" x14ac:dyDescent="0.25">
      <c r="N7655" s="125"/>
      <c r="O7655" s="125"/>
      <c r="P7655" s="125"/>
      <c r="Q7655" s="125"/>
      <c r="S7655" s="67"/>
    </row>
    <row r="7656" spans="14:19" x14ac:dyDescent="0.25">
      <c r="N7656" s="125"/>
      <c r="O7656" s="125"/>
      <c r="P7656" s="125"/>
      <c r="Q7656" s="125"/>
      <c r="S7656" s="67"/>
    </row>
    <row r="7657" spans="14:19" x14ac:dyDescent="0.25">
      <c r="N7657" s="125"/>
      <c r="O7657" s="125"/>
      <c r="P7657" s="125"/>
      <c r="Q7657" s="125"/>
      <c r="S7657" s="67"/>
    </row>
    <row r="7658" spans="14:19" x14ac:dyDescent="0.25">
      <c r="N7658" s="125"/>
      <c r="O7658" s="125"/>
      <c r="P7658" s="125"/>
      <c r="Q7658" s="125"/>
      <c r="S7658" s="67"/>
    </row>
    <row r="7659" spans="14:19" x14ac:dyDescent="0.25">
      <c r="N7659" s="125"/>
      <c r="O7659" s="125"/>
      <c r="P7659" s="125"/>
      <c r="Q7659" s="125"/>
      <c r="S7659" s="67"/>
    </row>
    <row r="7660" spans="14:19" x14ac:dyDescent="0.25">
      <c r="N7660" s="125"/>
      <c r="O7660" s="125"/>
      <c r="P7660" s="125"/>
      <c r="Q7660" s="125"/>
      <c r="S7660" s="67"/>
    </row>
    <row r="7661" spans="14:19" x14ac:dyDescent="0.25">
      <c r="N7661" s="125"/>
      <c r="O7661" s="125"/>
      <c r="P7661" s="125"/>
      <c r="Q7661" s="125"/>
      <c r="S7661" s="67"/>
    </row>
    <row r="7662" spans="14:19" x14ac:dyDescent="0.25">
      <c r="N7662" s="125"/>
      <c r="O7662" s="125"/>
      <c r="P7662" s="125"/>
      <c r="Q7662" s="125"/>
      <c r="S7662" s="67"/>
    </row>
    <row r="7663" spans="14:19" x14ac:dyDescent="0.25">
      <c r="N7663" s="125"/>
      <c r="O7663" s="125"/>
      <c r="P7663" s="125"/>
      <c r="Q7663" s="125"/>
      <c r="S7663" s="67"/>
    </row>
    <row r="7664" spans="14:19" x14ac:dyDescent="0.25">
      <c r="N7664" s="125"/>
      <c r="O7664" s="125"/>
      <c r="P7664" s="125"/>
      <c r="Q7664" s="125"/>
      <c r="S7664" s="67"/>
    </row>
    <row r="7665" spans="14:19" x14ac:dyDescent="0.25">
      <c r="N7665" s="125"/>
      <c r="O7665" s="125"/>
      <c r="P7665" s="125"/>
      <c r="Q7665" s="125"/>
      <c r="S7665" s="67"/>
    </row>
    <row r="7666" spans="14:19" x14ac:dyDescent="0.25">
      <c r="N7666" s="125"/>
      <c r="O7666" s="125"/>
      <c r="P7666" s="125"/>
      <c r="Q7666" s="125"/>
      <c r="S7666" s="67"/>
    </row>
    <row r="7667" spans="14:19" x14ac:dyDescent="0.25">
      <c r="N7667" s="125"/>
      <c r="O7667" s="125"/>
      <c r="P7667" s="125"/>
      <c r="Q7667" s="125"/>
      <c r="S7667" s="67"/>
    </row>
    <row r="7668" spans="14:19" x14ac:dyDescent="0.25">
      <c r="N7668" s="125"/>
      <c r="O7668" s="125"/>
      <c r="P7668" s="125"/>
      <c r="Q7668" s="125"/>
      <c r="S7668" s="67"/>
    </row>
    <row r="7669" spans="14:19" x14ac:dyDescent="0.25">
      <c r="N7669" s="125"/>
      <c r="O7669" s="125"/>
      <c r="P7669" s="125"/>
      <c r="Q7669" s="125"/>
      <c r="S7669" s="67"/>
    </row>
    <row r="7670" spans="14:19" x14ac:dyDescent="0.25">
      <c r="N7670" s="125"/>
      <c r="O7670" s="125"/>
      <c r="P7670" s="125"/>
      <c r="Q7670" s="125"/>
      <c r="S7670" s="67"/>
    </row>
    <row r="7671" spans="14:19" x14ac:dyDescent="0.25">
      <c r="N7671" s="125"/>
      <c r="O7671" s="125"/>
      <c r="P7671" s="125"/>
      <c r="Q7671" s="125"/>
      <c r="S7671" s="67"/>
    </row>
    <row r="7672" spans="14:19" x14ac:dyDescent="0.25">
      <c r="N7672" s="125"/>
      <c r="O7672" s="125"/>
      <c r="P7672" s="125"/>
      <c r="Q7672" s="125"/>
      <c r="S7672" s="67"/>
    </row>
    <row r="7673" spans="14:19" x14ac:dyDescent="0.25">
      <c r="N7673" s="125"/>
      <c r="O7673" s="125"/>
      <c r="P7673" s="125"/>
      <c r="Q7673" s="125"/>
      <c r="S7673" s="67"/>
    </row>
    <row r="7674" spans="14:19" x14ac:dyDescent="0.25">
      <c r="N7674" s="125"/>
      <c r="O7674" s="125"/>
      <c r="P7674" s="125"/>
      <c r="Q7674" s="125"/>
      <c r="S7674" s="67"/>
    </row>
    <row r="7675" spans="14:19" x14ac:dyDescent="0.25">
      <c r="N7675" s="125"/>
      <c r="O7675" s="125"/>
      <c r="P7675" s="125"/>
      <c r="Q7675" s="125"/>
      <c r="S7675" s="67"/>
    </row>
    <row r="7676" spans="14:19" x14ac:dyDescent="0.25">
      <c r="N7676" s="125"/>
      <c r="O7676" s="125"/>
      <c r="P7676" s="125"/>
      <c r="Q7676" s="125"/>
      <c r="S7676" s="67"/>
    </row>
    <row r="7677" spans="14:19" x14ac:dyDescent="0.25">
      <c r="N7677" s="125"/>
      <c r="O7677" s="125"/>
      <c r="P7677" s="125"/>
      <c r="Q7677" s="125"/>
      <c r="S7677" s="67"/>
    </row>
    <row r="7678" spans="14:19" x14ac:dyDescent="0.25">
      <c r="N7678" s="125"/>
      <c r="O7678" s="125"/>
      <c r="P7678" s="125"/>
      <c r="Q7678" s="125"/>
      <c r="S7678" s="67"/>
    </row>
    <row r="7679" spans="14:19" x14ac:dyDescent="0.25">
      <c r="N7679" s="125"/>
      <c r="O7679" s="125"/>
      <c r="P7679" s="125"/>
      <c r="Q7679" s="125"/>
      <c r="S7679" s="67"/>
    </row>
    <row r="7680" spans="14:19" x14ac:dyDescent="0.25">
      <c r="N7680" s="125"/>
      <c r="O7680" s="125"/>
      <c r="P7680" s="125"/>
      <c r="Q7680" s="125"/>
      <c r="S7680" s="67"/>
    </row>
    <row r="7681" spans="14:19" x14ac:dyDescent="0.25">
      <c r="N7681" s="125"/>
      <c r="O7681" s="125"/>
      <c r="P7681" s="125"/>
      <c r="Q7681" s="125"/>
      <c r="S7681" s="67"/>
    </row>
    <row r="7682" spans="14:19" x14ac:dyDescent="0.25">
      <c r="N7682" s="125"/>
      <c r="O7682" s="125"/>
      <c r="P7682" s="125"/>
      <c r="Q7682" s="125"/>
      <c r="S7682" s="67"/>
    </row>
    <row r="7683" spans="14:19" x14ac:dyDescent="0.25">
      <c r="N7683" s="125"/>
      <c r="O7683" s="125"/>
      <c r="P7683" s="125"/>
      <c r="Q7683" s="125"/>
      <c r="S7683" s="67"/>
    </row>
    <row r="7684" spans="14:19" x14ac:dyDescent="0.25">
      <c r="N7684" s="125"/>
      <c r="O7684" s="125"/>
      <c r="P7684" s="125"/>
      <c r="Q7684" s="125"/>
      <c r="S7684" s="67"/>
    </row>
    <row r="7685" spans="14:19" x14ac:dyDescent="0.25">
      <c r="N7685" s="125"/>
      <c r="O7685" s="125"/>
      <c r="P7685" s="125"/>
      <c r="Q7685" s="125"/>
      <c r="S7685" s="67"/>
    </row>
    <row r="7686" spans="14:19" x14ac:dyDescent="0.25">
      <c r="N7686" s="125"/>
      <c r="O7686" s="125"/>
      <c r="P7686" s="125"/>
      <c r="Q7686" s="125"/>
      <c r="S7686" s="67"/>
    </row>
    <row r="7687" spans="14:19" x14ac:dyDescent="0.25">
      <c r="N7687" s="125"/>
      <c r="O7687" s="125"/>
      <c r="P7687" s="125"/>
      <c r="Q7687" s="125"/>
      <c r="S7687" s="67"/>
    </row>
    <row r="7688" spans="14:19" x14ac:dyDescent="0.25">
      <c r="N7688" s="125"/>
      <c r="O7688" s="125"/>
      <c r="P7688" s="125"/>
      <c r="Q7688" s="125"/>
      <c r="S7688" s="67"/>
    </row>
    <row r="7689" spans="14:19" x14ac:dyDescent="0.25">
      <c r="N7689" s="125"/>
      <c r="O7689" s="125"/>
      <c r="P7689" s="125"/>
      <c r="Q7689" s="125"/>
      <c r="S7689" s="67"/>
    </row>
    <row r="7690" spans="14:19" x14ac:dyDescent="0.25">
      <c r="N7690" s="125"/>
      <c r="O7690" s="125"/>
      <c r="P7690" s="125"/>
      <c r="Q7690" s="125"/>
      <c r="S7690" s="67"/>
    </row>
    <row r="7691" spans="14:19" x14ac:dyDescent="0.25">
      <c r="N7691" s="125"/>
      <c r="O7691" s="125"/>
      <c r="P7691" s="125"/>
      <c r="Q7691" s="125"/>
      <c r="S7691" s="67"/>
    </row>
    <row r="7692" spans="14:19" x14ac:dyDescent="0.25">
      <c r="N7692" s="125"/>
      <c r="O7692" s="125"/>
      <c r="P7692" s="125"/>
      <c r="Q7692" s="125"/>
      <c r="S7692" s="67"/>
    </row>
    <row r="7693" spans="14:19" x14ac:dyDescent="0.25">
      <c r="N7693" s="125"/>
      <c r="O7693" s="125"/>
      <c r="P7693" s="125"/>
      <c r="Q7693" s="125"/>
      <c r="S7693" s="67"/>
    </row>
    <row r="7694" spans="14:19" x14ac:dyDescent="0.25">
      <c r="N7694" s="125"/>
      <c r="O7694" s="125"/>
      <c r="P7694" s="125"/>
      <c r="Q7694" s="125"/>
      <c r="S7694" s="67"/>
    </row>
    <row r="7695" spans="14:19" x14ac:dyDescent="0.25">
      <c r="N7695" s="125"/>
      <c r="O7695" s="125"/>
      <c r="P7695" s="125"/>
      <c r="Q7695" s="125"/>
      <c r="S7695" s="67"/>
    </row>
    <row r="7696" spans="14:19" x14ac:dyDescent="0.25">
      <c r="N7696" s="125"/>
      <c r="O7696" s="125"/>
      <c r="P7696" s="125"/>
      <c r="Q7696" s="125"/>
      <c r="S7696" s="67"/>
    </row>
    <row r="7697" spans="14:19" x14ac:dyDescent="0.25">
      <c r="N7697" s="125"/>
      <c r="O7697" s="125"/>
      <c r="P7697" s="125"/>
      <c r="Q7697" s="125"/>
      <c r="S7697" s="67"/>
    </row>
    <row r="7698" spans="14:19" x14ac:dyDescent="0.25">
      <c r="N7698" s="125"/>
      <c r="O7698" s="125"/>
      <c r="P7698" s="125"/>
      <c r="Q7698" s="125"/>
      <c r="S7698" s="67"/>
    </row>
    <row r="7699" spans="14:19" x14ac:dyDescent="0.25">
      <c r="N7699" s="125"/>
      <c r="O7699" s="125"/>
      <c r="P7699" s="125"/>
      <c r="Q7699" s="125"/>
      <c r="S7699" s="67"/>
    </row>
    <row r="7700" spans="14:19" x14ac:dyDescent="0.25">
      <c r="N7700" s="125"/>
      <c r="O7700" s="125"/>
      <c r="P7700" s="125"/>
      <c r="Q7700" s="125"/>
      <c r="S7700" s="67"/>
    </row>
    <row r="7701" spans="14:19" x14ac:dyDescent="0.25">
      <c r="N7701" s="125"/>
      <c r="O7701" s="125"/>
      <c r="P7701" s="125"/>
      <c r="Q7701" s="125"/>
      <c r="S7701" s="67"/>
    </row>
    <row r="7702" spans="14:19" x14ac:dyDescent="0.25">
      <c r="N7702" s="125"/>
      <c r="O7702" s="125"/>
      <c r="P7702" s="125"/>
      <c r="Q7702" s="125"/>
      <c r="S7702" s="67"/>
    </row>
    <row r="7703" spans="14:19" x14ac:dyDescent="0.25">
      <c r="N7703" s="125"/>
      <c r="O7703" s="125"/>
      <c r="P7703" s="125"/>
      <c r="Q7703" s="125"/>
      <c r="S7703" s="67"/>
    </row>
    <row r="7704" spans="14:19" x14ac:dyDescent="0.25">
      <c r="N7704" s="125"/>
      <c r="O7704" s="125"/>
      <c r="P7704" s="125"/>
      <c r="Q7704" s="125"/>
      <c r="S7704" s="67"/>
    </row>
    <row r="7705" spans="14:19" x14ac:dyDescent="0.25">
      <c r="N7705" s="125"/>
      <c r="O7705" s="125"/>
      <c r="P7705" s="125"/>
      <c r="Q7705" s="125"/>
      <c r="S7705" s="67"/>
    </row>
    <row r="7706" spans="14:19" x14ac:dyDescent="0.25">
      <c r="N7706" s="125"/>
      <c r="O7706" s="125"/>
      <c r="P7706" s="125"/>
      <c r="Q7706" s="125"/>
      <c r="S7706" s="67"/>
    </row>
    <row r="7707" spans="14:19" x14ac:dyDescent="0.25">
      <c r="N7707" s="125"/>
      <c r="O7707" s="125"/>
      <c r="P7707" s="125"/>
      <c r="Q7707" s="125"/>
      <c r="S7707" s="67"/>
    </row>
    <row r="7708" spans="14:19" x14ac:dyDescent="0.25">
      <c r="N7708" s="125"/>
      <c r="O7708" s="125"/>
      <c r="P7708" s="125"/>
      <c r="Q7708" s="125"/>
      <c r="S7708" s="67"/>
    </row>
    <row r="7709" spans="14:19" x14ac:dyDescent="0.25">
      <c r="N7709" s="125"/>
      <c r="O7709" s="125"/>
      <c r="P7709" s="125"/>
      <c r="Q7709" s="125"/>
      <c r="S7709" s="67"/>
    </row>
    <row r="7710" spans="14:19" x14ac:dyDescent="0.25">
      <c r="N7710" s="125"/>
      <c r="O7710" s="125"/>
      <c r="P7710" s="125"/>
      <c r="Q7710" s="125"/>
      <c r="S7710" s="67"/>
    </row>
    <row r="7711" spans="14:19" x14ac:dyDescent="0.25">
      <c r="N7711" s="125"/>
      <c r="O7711" s="125"/>
      <c r="P7711" s="125"/>
      <c r="Q7711" s="125"/>
      <c r="S7711" s="67"/>
    </row>
    <row r="7712" spans="14:19" x14ac:dyDescent="0.25">
      <c r="N7712" s="125"/>
      <c r="O7712" s="125"/>
      <c r="P7712" s="125"/>
      <c r="Q7712" s="125"/>
      <c r="S7712" s="67"/>
    </row>
    <row r="7713" spans="14:19" x14ac:dyDescent="0.25">
      <c r="N7713" s="125"/>
      <c r="O7713" s="125"/>
      <c r="P7713" s="125"/>
      <c r="Q7713" s="125"/>
      <c r="S7713" s="67"/>
    </row>
    <row r="7714" spans="14:19" x14ac:dyDescent="0.25">
      <c r="N7714" s="125"/>
      <c r="O7714" s="125"/>
      <c r="P7714" s="125"/>
      <c r="Q7714" s="125"/>
      <c r="S7714" s="67"/>
    </row>
    <row r="7715" spans="14:19" x14ac:dyDescent="0.25">
      <c r="N7715" s="125"/>
      <c r="O7715" s="125"/>
      <c r="P7715" s="125"/>
      <c r="Q7715" s="125"/>
      <c r="S7715" s="67"/>
    </row>
    <row r="7716" spans="14:19" x14ac:dyDescent="0.25">
      <c r="N7716" s="125"/>
      <c r="O7716" s="125"/>
      <c r="P7716" s="125"/>
      <c r="Q7716" s="125"/>
      <c r="S7716" s="67"/>
    </row>
    <row r="7717" spans="14:19" x14ac:dyDescent="0.25">
      <c r="N7717" s="125"/>
      <c r="O7717" s="125"/>
      <c r="P7717" s="125"/>
      <c r="Q7717" s="125"/>
      <c r="S7717" s="67"/>
    </row>
    <row r="7718" spans="14:19" x14ac:dyDescent="0.25">
      <c r="N7718" s="125"/>
      <c r="O7718" s="125"/>
      <c r="P7718" s="125"/>
      <c r="Q7718" s="125"/>
      <c r="S7718" s="67"/>
    </row>
    <row r="7719" spans="14:19" x14ac:dyDescent="0.25">
      <c r="N7719" s="125"/>
      <c r="O7719" s="125"/>
      <c r="P7719" s="125"/>
      <c r="Q7719" s="125"/>
      <c r="S7719" s="67"/>
    </row>
    <row r="7720" spans="14:19" x14ac:dyDescent="0.25">
      <c r="N7720" s="125"/>
      <c r="O7720" s="125"/>
      <c r="P7720" s="125"/>
      <c r="Q7720" s="125"/>
      <c r="S7720" s="67"/>
    </row>
    <row r="7721" spans="14:19" x14ac:dyDescent="0.25">
      <c r="N7721" s="125"/>
      <c r="O7721" s="125"/>
      <c r="P7721" s="125"/>
      <c r="Q7721" s="125"/>
      <c r="S7721" s="67"/>
    </row>
    <row r="7722" spans="14:19" x14ac:dyDescent="0.25">
      <c r="N7722" s="125"/>
      <c r="O7722" s="125"/>
      <c r="P7722" s="125"/>
      <c r="Q7722" s="125"/>
      <c r="S7722" s="67"/>
    </row>
    <row r="7723" spans="14:19" x14ac:dyDescent="0.25">
      <c r="N7723" s="125"/>
      <c r="O7723" s="125"/>
      <c r="P7723" s="125"/>
      <c r="Q7723" s="125"/>
      <c r="S7723" s="67"/>
    </row>
    <row r="7724" spans="14:19" x14ac:dyDescent="0.25">
      <c r="N7724" s="125"/>
      <c r="O7724" s="125"/>
      <c r="P7724" s="125"/>
      <c r="Q7724" s="125"/>
      <c r="S7724" s="67"/>
    </row>
    <row r="7725" spans="14:19" x14ac:dyDescent="0.25">
      <c r="N7725" s="125"/>
      <c r="O7725" s="125"/>
      <c r="P7725" s="125"/>
      <c r="Q7725" s="125"/>
      <c r="S7725" s="67"/>
    </row>
    <row r="7726" spans="14:19" x14ac:dyDescent="0.25">
      <c r="N7726" s="125"/>
      <c r="O7726" s="125"/>
      <c r="P7726" s="125"/>
      <c r="Q7726" s="125"/>
      <c r="S7726" s="67"/>
    </row>
    <row r="7727" spans="14:19" x14ac:dyDescent="0.25">
      <c r="N7727" s="125"/>
      <c r="O7727" s="125"/>
      <c r="P7727" s="125"/>
      <c r="Q7727" s="125"/>
      <c r="S7727" s="67"/>
    </row>
    <row r="7728" spans="14:19" x14ac:dyDescent="0.25">
      <c r="N7728" s="125"/>
      <c r="O7728" s="125"/>
      <c r="P7728" s="125"/>
      <c r="Q7728" s="125"/>
      <c r="S7728" s="67"/>
    </row>
    <row r="7729" spans="14:19" x14ac:dyDescent="0.25">
      <c r="N7729" s="125"/>
      <c r="O7729" s="125"/>
      <c r="P7729" s="125"/>
      <c r="Q7729" s="125"/>
      <c r="S7729" s="67"/>
    </row>
    <row r="7730" spans="14:19" x14ac:dyDescent="0.25">
      <c r="N7730" s="125"/>
      <c r="O7730" s="125"/>
      <c r="P7730" s="125"/>
      <c r="Q7730" s="125"/>
      <c r="S7730" s="67"/>
    </row>
    <row r="7731" spans="14:19" x14ac:dyDescent="0.25">
      <c r="N7731" s="125"/>
      <c r="O7731" s="125"/>
      <c r="P7731" s="125"/>
      <c r="Q7731" s="125"/>
      <c r="S7731" s="67"/>
    </row>
    <row r="7732" spans="14:19" x14ac:dyDescent="0.25">
      <c r="N7732" s="125"/>
      <c r="O7732" s="125"/>
      <c r="P7732" s="125"/>
      <c r="Q7732" s="125"/>
      <c r="S7732" s="67"/>
    </row>
    <row r="7733" spans="14:19" x14ac:dyDescent="0.25">
      <c r="N7733" s="125"/>
      <c r="O7733" s="125"/>
      <c r="P7733" s="125"/>
      <c r="Q7733" s="125"/>
      <c r="S7733" s="67"/>
    </row>
    <row r="7734" spans="14:19" x14ac:dyDescent="0.25">
      <c r="N7734" s="125"/>
      <c r="O7734" s="125"/>
      <c r="P7734" s="125"/>
      <c r="Q7734" s="125"/>
      <c r="S7734" s="67"/>
    </row>
    <row r="7735" spans="14:19" x14ac:dyDescent="0.25">
      <c r="N7735" s="125"/>
      <c r="O7735" s="125"/>
      <c r="P7735" s="125"/>
      <c r="Q7735" s="125"/>
      <c r="S7735" s="67"/>
    </row>
    <row r="7736" spans="14:19" x14ac:dyDescent="0.25">
      <c r="N7736" s="125"/>
      <c r="O7736" s="125"/>
      <c r="P7736" s="125"/>
      <c r="Q7736" s="125"/>
      <c r="S7736" s="67"/>
    </row>
    <row r="7737" spans="14:19" x14ac:dyDescent="0.25">
      <c r="N7737" s="125"/>
      <c r="O7737" s="125"/>
      <c r="P7737" s="125"/>
      <c r="Q7737" s="125"/>
      <c r="S7737" s="67"/>
    </row>
    <row r="7738" spans="14:19" x14ac:dyDescent="0.25">
      <c r="N7738" s="125"/>
      <c r="O7738" s="125"/>
      <c r="P7738" s="125"/>
      <c r="Q7738" s="125"/>
      <c r="S7738" s="67"/>
    </row>
    <row r="7739" spans="14:19" x14ac:dyDescent="0.25">
      <c r="N7739" s="125"/>
      <c r="O7739" s="125"/>
      <c r="P7739" s="125"/>
      <c r="Q7739" s="125"/>
      <c r="S7739" s="67"/>
    </row>
    <row r="7740" spans="14:19" x14ac:dyDescent="0.25">
      <c r="N7740" s="125"/>
      <c r="O7740" s="125"/>
      <c r="P7740" s="125"/>
      <c r="Q7740" s="125"/>
      <c r="S7740" s="67"/>
    </row>
    <row r="7741" spans="14:19" x14ac:dyDescent="0.25">
      <c r="N7741" s="125"/>
      <c r="O7741" s="125"/>
      <c r="P7741" s="125"/>
      <c r="Q7741" s="125"/>
      <c r="S7741" s="67"/>
    </row>
    <row r="7742" spans="14:19" x14ac:dyDescent="0.25">
      <c r="N7742" s="125"/>
      <c r="O7742" s="125"/>
      <c r="P7742" s="125"/>
      <c r="Q7742" s="125"/>
      <c r="S7742" s="67"/>
    </row>
    <row r="7743" spans="14:19" x14ac:dyDescent="0.25">
      <c r="N7743" s="125"/>
      <c r="O7743" s="125"/>
      <c r="P7743" s="125"/>
      <c r="Q7743" s="125"/>
      <c r="S7743" s="67"/>
    </row>
    <row r="7744" spans="14:19" x14ac:dyDescent="0.25">
      <c r="N7744" s="125"/>
      <c r="O7744" s="125"/>
      <c r="P7744" s="125"/>
      <c r="Q7744" s="125"/>
      <c r="S7744" s="67"/>
    </row>
    <row r="7745" spans="14:19" x14ac:dyDescent="0.25">
      <c r="N7745" s="125"/>
      <c r="O7745" s="125"/>
      <c r="P7745" s="125"/>
      <c r="Q7745" s="125"/>
      <c r="S7745" s="67"/>
    </row>
    <row r="7746" spans="14:19" x14ac:dyDescent="0.25">
      <c r="N7746" s="125"/>
      <c r="O7746" s="125"/>
      <c r="P7746" s="125"/>
      <c r="Q7746" s="125"/>
      <c r="S7746" s="67"/>
    </row>
    <row r="7747" spans="14:19" x14ac:dyDescent="0.25">
      <c r="N7747" s="125"/>
      <c r="O7747" s="125"/>
      <c r="P7747" s="125"/>
      <c r="Q7747" s="125"/>
      <c r="S7747" s="67"/>
    </row>
    <row r="7748" spans="14:19" x14ac:dyDescent="0.25">
      <c r="N7748" s="125"/>
      <c r="O7748" s="125"/>
      <c r="P7748" s="125"/>
      <c r="Q7748" s="125"/>
      <c r="S7748" s="67"/>
    </row>
    <row r="7749" spans="14:19" x14ac:dyDescent="0.25">
      <c r="N7749" s="125"/>
      <c r="O7749" s="125"/>
      <c r="P7749" s="125"/>
      <c r="Q7749" s="125"/>
      <c r="S7749" s="67"/>
    </row>
    <row r="7750" spans="14:19" x14ac:dyDescent="0.25">
      <c r="N7750" s="125"/>
      <c r="O7750" s="125"/>
      <c r="P7750" s="125"/>
      <c r="Q7750" s="125"/>
      <c r="S7750" s="67"/>
    </row>
    <row r="7751" spans="14:19" x14ac:dyDescent="0.25">
      <c r="N7751" s="125"/>
      <c r="O7751" s="125"/>
      <c r="P7751" s="125"/>
      <c r="Q7751" s="125"/>
      <c r="S7751" s="67"/>
    </row>
    <row r="7752" spans="14:19" x14ac:dyDescent="0.25">
      <c r="N7752" s="125"/>
      <c r="O7752" s="125"/>
      <c r="P7752" s="125"/>
      <c r="Q7752" s="125"/>
      <c r="S7752" s="67"/>
    </row>
    <row r="7753" spans="14:19" x14ac:dyDescent="0.25">
      <c r="N7753" s="125"/>
      <c r="O7753" s="125"/>
      <c r="P7753" s="125"/>
      <c r="Q7753" s="125"/>
      <c r="S7753" s="67"/>
    </row>
    <row r="7754" spans="14:19" x14ac:dyDescent="0.25">
      <c r="N7754" s="125"/>
      <c r="O7754" s="125"/>
      <c r="P7754" s="125"/>
      <c r="Q7754" s="125"/>
      <c r="S7754" s="67"/>
    </row>
    <row r="7755" spans="14:19" x14ac:dyDescent="0.25">
      <c r="N7755" s="125"/>
      <c r="O7755" s="125"/>
      <c r="P7755" s="125"/>
      <c r="Q7755" s="125"/>
      <c r="S7755" s="67"/>
    </row>
    <row r="7756" spans="14:19" x14ac:dyDescent="0.25">
      <c r="N7756" s="125"/>
      <c r="O7756" s="125"/>
      <c r="P7756" s="125"/>
      <c r="Q7756" s="125"/>
      <c r="S7756" s="67"/>
    </row>
    <row r="7757" spans="14:19" x14ac:dyDescent="0.25">
      <c r="N7757" s="125"/>
      <c r="O7757" s="125"/>
      <c r="P7757" s="125"/>
      <c r="Q7757" s="125"/>
      <c r="S7757" s="67"/>
    </row>
    <row r="7758" spans="14:19" x14ac:dyDescent="0.25">
      <c r="N7758" s="125"/>
      <c r="O7758" s="125"/>
      <c r="P7758" s="125"/>
      <c r="Q7758" s="125"/>
      <c r="S7758" s="67"/>
    </row>
    <row r="7759" spans="14:19" x14ac:dyDescent="0.25">
      <c r="N7759" s="125"/>
      <c r="O7759" s="125"/>
      <c r="P7759" s="125"/>
      <c r="Q7759" s="125"/>
      <c r="S7759" s="67"/>
    </row>
    <row r="7760" spans="14:19" x14ac:dyDescent="0.25">
      <c r="N7760" s="125"/>
      <c r="O7760" s="125"/>
      <c r="P7760" s="125"/>
      <c r="Q7760" s="125"/>
      <c r="S7760" s="67"/>
    </row>
    <row r="7761" spans="14:19" x14ac:dyDescent="0.25">
      <c r="N7761" s="125"/>
      <c r="O7761" s="125"/>
      <c r="P7761" s="125"/>
      <c r="Q7761" s="125"/>
      <c r="S7761" s="67"/>
    </row>
    <row r="7762" spans="14:19" x14ac:dyDescent="0.25">
      <c r="N7762" s="125"/>
      <c r="O7762" s="125"/>
      <c r="P7762" s="125"/>
      <c r="Q7762" s="125"/>
      <c r="S7762" s="67"/>
    </row>
    <row r="7763" spans="14:19" x14ac:dyDescent="0.25">
      <c r="N7763" s="125"/>
      <c r="O7763" s="125"/>
      <c r="P7763" s="125"/>
      <c r="Q7763" s="125"/>
      <c r="S7763" s="67"/>
    </row>
    <row r="7764" spans="14:19" x14ac:dyDescent="0.25">
      <c r="N7764" s="125"/>
      <c r="O7764" s="125"/>
      <c r="P7764" s="125"/>
      <c r="Q7764" s="125"/>
      <c r="S7764" s="67"/>
    </row>
    <row r="7765" spans="14:19" x14ac:dyDescent="0.25">
      <c r="N7765" s="125"/>
      <c r="O7765" s="125"/>
      <c r="P7765" s="125"/>
      <c r="Q7765" s="125"/>
      <c r="S7765" s="67"/>
    </row>
    <row r="7766" spans="14:19" x14ac:dyDescent="0.25">
      <c r="N7766" s="125"/>
      <c r="O7766" s="125"/>
      <c r="P7766" s="125"/>
      <c r="Q7766" s="125"/>
      <c r="S7766" s="67"/>
    </row>
    <row r="7767" spans="14:19" x14ac:dyDescent="0.25">
      <c r="N7767" s="125"/>
      <c r="O7767" s="125"/>
      <c r="P7767" s="125"/>
      <c r="Q7767" s="125"/>
      <c r="S7767" s="67"/>
    </row>
    <row r="7768" spans="14:19" x14ac:dyDescent="0.25">
      <c r="N7768" s="125"/>
      <c r="O7768" s="125"/>
      <c r="P7768" s="125"/>
      <c r="Q7768" s="125"/>
      <c r="S7768" s="67"/>
    </row>
    <row r="7769" spans="14:19" x14ac:dyDescent="0.25">
      <c r="N7769" s="125"/>
      <c r="O7769" s="125"/>
      <c r="P7769" s="125"/>
      <c r="Q7769" s="125"/>
      <c r="S7769" s="67"/>
    </row>
    <row r="7770" spans="14:19" x14ac:dyDescent="0.25">
      <c r="N7770" s="125"/>
      <c r="O7770" s="125"/>
      <c r="P7770" s="125"/>
      <c r="Q7770" s="125"/>
      <c r="S7770" s="67"/>
    </row>
    <row r="7771" spans="14:19" x14ac:dyDescent="0.25">
      <c r="N7771" s="125"/>
      <c r="O7771" s="125"/>
      <c r="P7771" s="125"/>
      <c r="Q7771" s="125"/>
      <c r="S7771" s="67"/>
    </row>
    <row r="7772" spans="14:19" x14ac:dyDescent="0.25">
      <c r="N7772" s="125"/>
      <c r="O7772" s="125"/>
      <c r="P7772" s="125"/>
      <c r="Q7772" s="125"/>
      <c r="S7772" s="67"/>
    </row>
    <row r="7773" spans="14:19" x14ac:dyDescent="0.25">
      <c r="N7773" s="125"/>
      <c r="O7773" s="125"/>
      <c r="P7773" s="125"/>
      <c r="Q7773" s="125"/>
      <c r="S7773" s="67"/>
    </row>
    <row r="7774" spans="14:19" x14ac:dyDescent="0.25">
      <c r="N7774" s="125"/>
      <c r="O7774" s="125"/>
      <c r="P7774" s="125"/>
      <c r="Q7774" s="125"/>
      <c r="S7774" s="67"/>
    </row>
    <row r="7775" spans="14:19" x14ac:dyDescent="0.25">
      <c r="N7775" s="125"/>
      <c r="O7775" s="125"/>
      <c r="P7775" s="125"/>
      <c r="Q7775" s="125"/>
      <c r="S7775" s="67"/>
    </row>
    <row r="7776" spans="14:19" x14ac:dyDescent="0.25">
      <c r="N7776" s="125"/>
      <c r="O7776" s="125"/>
      <c r="P7776" s="125"/>
      <c r="Q7776" s="125"/>
      <c r="S7776" s="67"/>
    </row>
    <row r="7777" spans="14:19" x14ac:dyDescent="0.25">
      <c r="N7777" s="125"/>
      <c r="O7777" s="125"/>
      <c r="P7777" s="125"/>
      <c r="Q7777" s="125"/>
      <c r="S7777" s="67"/>
    </row>
    <row r="7778" spans="14:19" x14ac:dyDescent="0.25">
      <c r="N7778" s="125"/>
      <c r="O7778" s="125"/>
      <c r="P7778" s="125"/>
      <c r="Q7778" s="125"/>
      <c r="S7778" s="67"/>
    </row>
    <row r="7779" spans="14:19" x14ac:dyDescent="0.25">
      <c r="N7779" s="125"/>
      <c r="O7779" s="125"/>
      <c r="P7779" s="125"/>
      <c r="Q7779" s="125"/>
      <c r="S7779" s="67"/>
    </row>
    <row r="7780" spans="14:19" x14ac:dyDescent="0.25">
      <c r="N7780" s="125"/>
      <c r="O7780" s="125"/>
      <c r="P7780" s="125"/>
      <c r="Q7780" s="125"/>
      <c r="S7780" s="67"/>
    </row>
    <row r="7781" spans="14:19" x14ac:dyDescent="0.25">
      <c r="N7781" s="125"/>
      <c r="O7781" s="125"/>
      <c r="P7781" s="125"/>
      <c r="Q7781" s="125"/>
      <c r="S7781" s="67"/>
    </row>
    <row r="7782" spans="14:19" x14ac:dyDescent="0.25">
      <c r="N7782" s="125"/>
      <c r="O7782" s="125"/>
      <c r="P7782" s="125"/>
      <c r="Q7782" s="125"/>
      <c r="S7782" s="67"/>
    </row>
    <row r="7783" spans="14:19" x14ac:dyDescent="0.25">
      <c r="N7783" s="125"/>
      <c r="O7783" s="125"/>
      <c r="P7783" s="125"/>
      <c r="Q7783" s="125"/>
      <c r="S7783" s="67"/>
    </row>
    <row r="7784" spans="14:19" x14ac:dyDescent="0.25">
      <c r="N7784" s="125"/>
      <c r="O7784" s="125"/>
      <c r="P7784" s="125"/>
      <c r="Q7784" s="125"/>
      <c r="S7784" s="67"/>
    </row>
    <row r="7785" spans="14:19" x14ac:dyDescent="0.25">
      <c r="N7785" s="125"/>
      <c r="O7785" s="125"/>
      <c r="P7785" s="125"/>
      <c r="Q7785" s="125"/>
      <c r="S7785" s="67"/>
    </row>
    <row r="7786" spans="14:19" x14ac:dyDescent="0.25">
      <c r="N7786" s="125"/>
      <c r="O7786" s="125"/>
      <c r="P7786" s="125"/>
      <c r="Q7786" s="125"/>
      <c r="S7786" s="67"/>
    </row>
    <row r="7787" spans="14:19" x14ac:dyDescent="0.25">
      <c r="N7787" s="125"/>
      <c r="O7787" s="125"/>
      <c r="P7787" s="125"/>
      <c r="Q7787" s="125"/>
      <c r="S7787" s="67"/>
    </row>
    <row r="7788" spans="14:19" x14ac:dyDescent="0.25">
      <c r="N7788" s="125"/>
      <c r="O7788" s="125"/>
      <c r="P7788" s="125"/>
      <c r="Q7788" s="125"/>
      <c r="S7788" s="67"/>
    </row>
    <row r="7789" spans="14:19" x14ac:dyDescent="0.25">
      <c r="N7789" s="125"/>
      <c r="O7789" s="125"/>
      <c r="P7789" s="125"/>
      <c r="Q7789" s="125"/>
      <c r="S7789" s="67"/>
    </row>
    <row r="7790" spans="14:19" x14ac:dyDescent="0.25">
      <c r="N7790" s="125"/>
      <c r="O7790" s="125"/>
      <c r="P7790" s="125"/>
      <c r="Q7790" s="125"/>
      <c r="S7790" s="67"/>
    </row>
    <row r="7791" spans="14:19" x14ac:dyDescent="0.25">
      <c r="N7791" s="125"/>
      <c r="O7791" s="125"/>
      <c r="P7791" s="125"/>
      <c r="Q7791" s="125"/>
      <c r="S7791" s="67"/>
    </row>
    <row r="7792" spans="14:19" x14ac:dyDescent="0.25">
      <c r="N7792" s="125"/>
      <c r="O7792" s="125"/>
      <c r="P7792" s="125"/>
      <c r="Q7792" s="125"/>
      <c r="S7792" s="67"/>
    </row>
    <row r="7793" spans="14:19" x14ac:dyDescent="0.25">
      <c r="N7793" s="125"/>
      <c r="O7793" s="125"/>
      <c r="P7793" s="125"/>
      <c r="Q7793" s="125"/>
      <c r="S7793" s="67"/>
    </row>
    <row r="7794" spans="14:19" x14ac:dyDescent="0.25">
      <c r="N7794" s="125"/>
      <c r="O7794" s="125"/>
      <c r="P7794" s="125"/>
      <c r="Q7794" s="125"/>
      <c r="S7794" s="67"/>
    </row>
    <row r="7795" spans="14:19" x14ac:dyDescent="0.25">
      <c r="N7795" s="125"/>
      <c r="O7795" s="125"/>
      <c r="P7795" s="125"/>
      <c r="Q7795" s="125"/>
      <c r="S7795" s="67"/>
    </row>
    <row r="7796" spans="14:19" x14ac:dyDescent="0.25">
      <c r="N7796" s="125"/>
      <c r="O7796" s="125"/>
      <c r="P7796" s="125"/>
      <c r="Q7796" s="125"/>
      <c r="S7796" s="67"/>
    </row>
    <row r="7797" spans="14:19" x14ac:dyDescent="0.25">
      <c r="N7797" s="125"/>
      <c r="O7797" s="125"/>
      <c r="P7797" s="125"/>
      <c r="Q7797" s="125"/>
      <c r="S7797" s="67"/>
    </row>
    <row r="7798" spans="14:19" x14ac:dyDescent="0.25">
      <c r="N7798" s="125"/>
      <c r="O7798" s="125"/>
      <c r="P7798" s="125"/>
      <c r="Q7798" s="125"/>
      <c r="S7798" s="67"/>
    </row>
    <row r="7799" spans="14:19" x14ac:dyDescent="0.25">
      <c r="N7799" s="125"/>
      <c r="O7799" s="125"/>
      <c r="P7799" s="125"/>
      <c r="Q7799" s="125"/>
      <c r="S7799" s="67"/>
    </row>
    <row r="7800" spans="14:19" x14ac:dyDescent="0.25">
      <c r="N7800" s="125"/>
      <c r="O7800" s="125"/>
      <c r="P7800" s="125"/>
      <c r="Q7800" s="125"/>
      <c r="S7800" s="67"/>
    </row>
    <row r="7801" spans="14:19" x14ac:dyDescent="0.25">
      <c r="N7801" s="125"/>
      <c r="O7801" s="125"/>
      <c r="P7801" s="125"/>
      <c r="Q7801" s="125"/>
      <c r="S7801" s="67"/>
    </row>
    <row r="7802" spans="14:19" x14ac:dyDescent="0.25">
      <c r="N7802" s="125"/>
      <c r="O7802" s="125"/>
      <c r="P7802" s="125"/>
      <c r="Q7802" s="125"/>
      <c r="S7802" s="67"/>
    </row>
    <row r="7803" spans="14:19" x14ac:dyDescent="0.25">
      <c r="N7803" s="125"/>
      <c r="O7803" s="125"/>
      <c r="P7803" s="125"/>
      <c r="Q7803" s="125"/>
      <c r="S7803" s="67"/>
    </row>
    <row r="7804" spans="14:19" x14ac:dyDescent="0.25">
      <c r="N7804" s="125"/>
      <c r="O7804" s="125"/>
      <c r="P7804" s="125"/>
      <c r="Q7804" s="125"/>
      <c r="S7804" s="67"/>
    </row>
    <row r="7805" spans="14:19" x14ac:dyDescent="0.25">
      <c r="N7805" s="125"/>
      <c r="O7805" s="125"/>
      <c r="P7805" s="125"/>
      <c r="Q7805" s="125"/>
      <c r="S7805" s="67"/>
    </row>
    <row r="7806" spans="14:19" x14ac:dyDescent="0.25">
      <c r="N7806" s="125"/>
      <c r="O7806" s="125"/>
      <c r="P7806" s="125"/>
      <c r="Q7806" s="125"/>
      <c r="S7806" s="67"/>
    </row>
    <row r="7807" spans="14:19" x14ac:dyDescent="0.25">
      <c r="N7807" s="125"/>
      <c r="O7807" s="125"/>
      <c r="P7807" s="125"/>
      <c r="Q7807" s="125"/>
      <c r="S7807" s="67"/>
    </row>
    <row r="7808" spans="14:19" x14ac:dyDescent="0.25">
      <c r="N7808" s="125"/>
      <c r="O7808" s="125"/>
      <c r="P7808" s="125"/>
      <c r="Q7808" s="125"/>
      <c r="S7808" s="67"/>
    </row>
    <row r="7809" spans="14:19" x14ac:dyDescent="0.25">
      <c r="N7809" s="125"/>
      <c r="O7809" s="125"/>
      <c r="P7809" s="125"/>
      <c r="Q7809" s="125"/>
      <c r="S7809" s="67"/>
    </row>
    <row r="7810" spans="14:19" x14ac:dyDescent="0.25">
      <c r="N7810" s="125"/>
      <c r="O7810" s="125"/>
      <c r="P7810" s="125"/>
      <c r="Q7810" s="125"/>
      <c r="S7810" s="67"/>
    </row>
    <row r="7811" spans="14:19" x14ac:dyDescent="0.25">
      <c r="N7811" s="125"/>
      <c r="O7811" s="125"/>
      <c r="P7811" s="125"/>
      <c r="Q7811" s="125"/>
      <c r="S7811" s="67"/>
    </row>
    <row r="7812" spans="14:19" x14ac:dyDescent="0.25">
      <c r="N7812" s="125"/>
      <c r="O7812" s="125"/>
      <c r="P7812" s="125"/>
      <c r="Q7812" s="125"/>
      <c r="S7812" s="67"/>
    </row>
    <row r="7813" spans="14:19" x14ac:dyDescent="0.25">
      <c r="N7813" s="125"/>
      <c r="O7813" s="125"/>
      <c r="P7813" s="125"/>
      <c r="Q7813" s="125"/>
      <c r="S7813" s="67"/>
    </row>
    <row r="7814" spans="14:19" x14ac:dyDescent="0.25">
      <c r="N7814" s="125"/>
      <c r="O7814" s="125"/>
      <c r="P7814" s="125"/>
      <c r="Q7814" s="125"/>
      <c r="S7814" s="67"/>
    </row>
    <row r="7815" spans="14:19" x14ac:dyDescent="0.25">
      <c r="N7815" s="125"/>
      <c r="O7815" s="125"/>
      <c r="P7815" s="125"/>
      <c r="Q7815" s="125"/>
      <c r="S7815" s="67"/>
    </row>
    <row r="7816" spans="14:19" x14ac:dyDescent="0.25">
      <c r="N7816" s="125"/>
      <c r="O7816" s="125"/>
      <c r="P7816" s="125"/>
      <c r="Q7816" s="125"/>
      <c r="S7816" s="67"/>
    </row>
    <row r="7817" spans="14:19" x14ac:dyDescent="0.25">
      <c r="N7817" s="125"/>
      <c r="O7817" s="125"/>
      <c r="P7817" s="125"/>
      <c r="Q7817" s="125"/>
      <c r="S7817" s="67"/>
    </row>
    <row r="7818" spans="14:19" x14ac:dyDescent="0.25">
      <c r="N7818" s="125"/>
      <c r="O7818" s="125"/>
      <c r="P7818" s="125"/>
      <c r="Q7818" s="125"/>
      <c r="S7818" s="67"/>
    </row>
    <row r="7819" spans="14:19" x14ac:dyDescent="0.25">
      <c r="N7819" s="125"/>
      <c r="O7819" s="125"/>
      <c r="P7819" s="125"/>
      <c r="Q7819" s="125"/>
      <c r="S7819" s="67"/>
    </row>
    <row r="7820" spans="14:19" x14ac:dyDescent="0.25">
      <c r="N7820" s="125"/>
      <c r="O7820" s="125"/>
      <c r="P7820" s="125"/>
      <c r="Q7820" s="125"/>
      <c r="S7820" s="67"/>
    </row>
    <row r="7821" spans="14:19" x14ac:dyDescent="0.25">
      <c r="N7821" s="125"/>
      <c r="O7821" s="125"/>
      <c r="P7821" s="125"/>
      <c r="Q7821" s="125"/>
      <c r="S7821" s="67"/>
    </row>
    <row r="7822" spans="14:19" x14ac:dyDescent="0.25">
      <c r="N7822" s="125"/>
      <c r="O7822" s="125"/>
      <c r="P7822" s="125"/>
      <c r="Q7822" s="125"/>
      <c r="S7822" s="67"/>
    </row>
    <row r="7823" spans="14:19" x14ac:dyDescent="0.25">
      <c r="N7823" s="125"/>
      <c r="O7823" s="125"/>
      <c r="P7823" s="125"/>
      <c r="Q7823" s="125"/>
      <c r="S7823" s="67"/>
    </row>
    <row r="7824" spans="14:19" x14ac:dyDescent="0.25">
      <c r="N7824" s="125"/>
      <c r="O7824" s="125"/>
      <c r="P7824" s="125"/>
      <c r="Q7824" s="125"/>
      <c r="S7824" s="67"/>
    </row>
    <row r="7825" spans="14:19" x14ac:dyDescent="0.25">
      <c r="N7825" s="125"/>
      <c r="O7825" s="125"/>
      <c r="P7825" s="125"/>
      <c r="Q7825" s="125"/>
      <c r="S7825" s="67"/>
    </row>
    <row r="7826" spans="14:19" x14ac:dyDescent="0.25">
      <c r="N7826" s="125"/>
      <c r="O7826" s="125"/>
      <c r="P7826" s="125"/>
      <c r="Q7826" s="125"/>
      <c r="S7826" s="67"/>
    </row>
    <row r="7827" spans="14:19" x14ac:dyDescent="0.25">
      <c r="N7827" s="125"/>
      <c r="O7827" s="125"/>
      <c r="P7827" s="125"/>
      <c r="Q7827" s="125"/>
      <c r="S7827" s="67"/>
    </row>
    <row r="7828" spans="14:19" x14ac:dyDescent="0.25">
      <c r="N7828" s="125"/>
      <c r="O7828" s="125"/>
      <c r="P7828" s="125"/>
      <c r="Q7828" s="125"/>
      <c r="S7828" s="67"/>
    </row>
    <row r="7829" spans="14:19" x14ac:dyDescent="0.25">
      <c r="N7829" s="125"/>
      <c r="O7829" s="125"/>
      <c r="P7829" s="125"/>
      <c r="Q7829" s="125"/>
      <c r="S7829" s="67"/>
    </row>
    <row r="7830" spans="14:19" x14ac:dyDescent="0.25">
      <c r="N7830" s="125"/>
      <c r="O7830" s="125"/>
      <c r="P7830" s="125"/>
      <c r="Q7830" s="125"/>
      <c r="S7830" s="67"/>
    </row>
    <row r="7831" spans="14:19" x14ac:dyDescent="0.25">
      <c r="N7831" s="125"/>
      <c r="O7831" s="125"/>
      <c r="P7831" s="125"/>
      <c r="Q7831" s="125"/>
      <c r="S7831" s="67"/>
    </row>
    <row r="7832" spans="14:19" x14ac:dyDescent="0.25">
      <c r="N7832" s="125"/>
      <c r="O7832" s="125"/>
      <c r="P7832" s="125"/>
      <c r="Q7832" s="125"/>
      <c r="S7832" s="67"/>
    </row>
    <row r="7833" spans="14:19" x14ac:dyDescent="0.25">
      <c r="N7833" s="125"/>
      <c r="O7833" s="125"/>
      <c r="P7833" s="125"/>
      <c r="Q7833" s="125"/>
      <c r="S7833" s="67"/>
    </row>
    <row r="7834" spans="14:19" x14ac:dyDescent="0.25">
      <c r="N7834" s="125"/>
      <c r="O7834" s="125"/>
      <c r="P7834" s="125"/>
      <c r="Q7834" s="125"/>
      <c r="S7834" s="67"/>
    </row>
    <row r="7835" spans="14:19" x14ac:dyDescent="0.25">
      <c r="N7835" s="125"/>
      <c r="O7835" s="125"/>
      <c r="P7835" s="125"/>
      <c r="Q7835" s="125"/>
      <c r="S7835" s="67"/>
    </row>
    <row r="7836" spans="14:19" x14ac:dyDescent="0.25">
      <c r="N7836" s="125"/>
      <c r="O7836" s="125"/>
      <c r="P7836" s="125"/>
      <c r="Q7836" s="125"/>
      <c r="S7836" s="67"/>
    </row>
    <row r="7837" spans="14:19" x14ac:dyDescent="0.25">
      <c r="N7837" s="125"/>
      <c r="O7837" s="125"/>
      <c r="P7837" s="125"/>
      <c r="Q7837" s="125"/>
      <c r="S7837" s="67"/>
    </row>
    <row r="7838" spans="14:19" x14ac:dyDescent="0.25">
      <c r="N7838" s="125"/>
      <c r="O7838" s="125"/>
      <c r="P7838" s="125"/>
      <c r="Q7838" s="125"/>
      <c r="S7838" s="67"/>
    </row>
    <row r="7839" spans="14:19" x14ac:dyDescent="0.25">
      <c r="N7839" s="125"/>
      <c r="O7839" s="125"/>
      <c r="P7839" s="125"/>
      <c r="Q7839" s="125"/>
      <c r="S7839" s="67"/>
    </row>
    <row r="7840" spans="14:19" x14ac:dyDescent="0.25">
      <c r="N7840" s="125"/>
      <c r="O7840" s="125"/>
      <c r="P7840" s="125"/>
      <c r="Q7840" s="125"/>
      <c r="S7840" s="67"/>
    </row>
    <row r="7841" spans="14:19" x14ac:dyDescent="0.25">
      <c r="N7841" s="125"/>
      <c r="O7841" s="125"/>
      <c r="P7841" s="125"/>
      <c r="Q7841" s="125"/>
      <c r="S7841" s="67"/>
    </row>
    <row r="7842" spans="14:19" x14ac:dyDescent="0.25">
      <c r="N7842" s="125"/>
      <c r="O7842" s="125"/>
      <c r="P7842" s="125"/>
      <c r="Q7842" s="125"/>
      <c r="S7842" s="67"/>
    </row>
    <row r="7843" spans="14:19" x14ac:dyDescent="0.25">
      <c r="N7843" s="125"/>
      <c r="O7843" s="125"/>
      <c r="P7843" s="125"/>
      <c r="Q7843" s="125"/>
      <c r="S7843" s="67"/>
    </row>
    <row r="7844" spans="14:19" x14ac:dyDescent="0.25">
      <c r="N7844" s="125"/>
      <c r="O7844" s="125"/>
      <c r="P7844" s="125"/>
      <c r="Q7844" s="125"/>
      <c r="S7844" s="67"/>
    </row>
    <row r="7845" spans="14:19" x14ac:dyDescent="0.25">
      <c r="N7845" s="125"/>
      <c r="O7845" s="125"/>
      <c r="P7845" s="125"/>
      <c r="Q7845" s="125"/>
      <c r="S7845" s="67"/>
    </row>
    <row r="7846" spans="14:19" x14ac:dyDescent="0.25">
      <c r="N7846" s="125"/>
      <c r="O7846" s="125"/>
      <c r="P7846" s="125"/>
      <c r="Q7846" s="125"/>
      <c r="S7846" s="67"/>
    </row>
    <row r="7847" spans="14:19" x14ac:dyDescent="0.25">
      <c r="N7847" s="125"/>
      <c r="O7847" s="125"/>
      <c r="P7847" s="125"/>
      <c r="Q7847" s="125"/>
      <c r="S7847" s="67"/>
    </row>
    <row r="7848" spans="14:19" x14ac:dyDescent="0.25">
      <c r="N7848" s="125"/>
      <c r="O7848" s="125"/>
      <c r="P7848" s="125"/>
      <c r="Q7848" s="125"/>
      <c r="S7848" s="67"/>
    </row>
    <row r="7849" spans="14:19" x14ac:dyDescent="0.25">
      <c r="N7849" s="125"/>
      <c r="O7849" s="125"/>
      <c r="P7849" s="125"/>
      <c r="Q7849" s="125"/>
      <c r="S7849" s="67"/>
    </row>
    <row r="7850" spans="14:19" x14ac:dyDescent="0.25">
      <c r="N7850" s="125"/>
      <c r="O7850" s="125"/>
      <c r="P7850" s="125"/>
      <c r="Q7850" s="125"/>
      <c r="S7850" s="67"/>
    </row>
    <row r="7851" spans="14:19" x14ac:dyDescent="0.25">
      <c r="N7851" s="125"/>
      <c r="O7851" s="125"/>
      <c r="P7851" s="125"/>
      <c r="Q7851" s="125"/>
      <c r="S7851" s="67"/>
    </row>
    <row r="7852" spans="14:19" x14ac:dyDescent="0.25">
      <c r="N7852" s="125"/>
      <c r="O7852" s="125"/>
      <c r="P7852" s="125"/>
      <c r="Q7852" s="125"/>
      <c r="S7852" s="67"/>
    </row>
    <row r="7853" spans="14:19" x14ac:dyDescent="0.25">
      <c r="N7853" s="125"/>
      <c r="O7853" s="125"/>
      <c r="P7853" s="125"/>
      <c r="Q7853" s="125"/>
      <c r="S7853" s="67"/>
    </row>
    <row r="7854" spans="14:19" x14ac:dyDescent="0.25">
      <c r="N7854" s="125"/>
      <c r="O7854" s="125"/>
      <c r="P7854" s="125"/>
      <c r="Q7854" s="125"/>
      <c r="S7854" s="67"/>
    </row>
    <row r="7855" spans="14:19" x14ac:dyDescent="0.25">
      <c r="N7855" s="125"/>
      <c r="O7855" s="125"/>
      <c r="P7855" s="125"/>
      <c r="Q7855" s="125"/>
      <c r="S7855" s="67"/>
    </row>
    <row r="7856" spans="14:19" x14ac:dyDescent="0.25">
      <c r="N7856" s="125"/>
      <c r="O7856" s="125"/>
      <c r="P7856" s="125"/>
      <c r="Q7856" s="125"/>
      <c r="S7856" s="67"/>
    </row>
    <row r="7857" spans="14:19" x14ac:dyDescent="0.25">
      <c r="N7857" s="125"/>
      <c r="O7857" s="125"/>
      <c r="P7857" s="125"/>
      <c r="Q7857" s="125"/>
      <c r="S7857" s="67"/>
    </row>
    <row r="7858" spans="14:19" x14ac:dyDescent="0.25">
      <c r="N7858" s="125"/>
      <c r="O7858" s="125"/>
      <c r="P7858" s="125"/>
      <c r="Q7858" s="125"/>
      <c r="S7858" s="67"/>
    </row>
    <row r="7859" spans="14:19" x14ac:dyDescent="0.25">
      <c r="N7859" s="125"/>
      <c r="O7859" s="125"/>
      <c r="P7859" s="125"/>
      <c r="Q7859" s="125"/>
      <c r="S7859" s="67"/>
    </row>
    <row r="7860" spans="14:19" x14ac:dyDescent="0.25">
      <c r="N7860" s="125"/>
      <c r="O7860" s="125"/>
      <c r="P7860" s="125"/>
      <c r="Q7860" s="125"/>
      <c r="S7860" s="67"/>
    </row>
    <row r="7861" spans="14:19" x14ac:dyDescent="0.25">
      <c r="N7861" s="125"/>
      <c r="O7861" s="125"/>
      <c r="P7861" s="125"/>
      <c r="Q7861" s="125"/>
      <c r="S7861" s="67"/>
    </row>
    <row r="7862" spans="14:19" x14ac:dyDescent="0.25">
      <c r="N7862" s="125"/>
      <c r="O7862" s="125"/>
      <c r="P7862" s="125"/>
      <c r="Q7862" s="125"/>
      <c r="S7862" s="67"/>
    </row>
    <row r="7863" spans="14:19" x14ac:dyDescent="0.25">
      <c r="N7863" s="125"/>
      <c r="O7863" s="125"/>
      <c r="P7863" s="125"/>
      <c r="Q7863" s="125"/>
      <c r="S7863" s="67"/>
    </row>
    <row r="7864" spans="14:19" x14ac:dyDescent="0.25">
      <c r="N7864" s="125"/>
      <c r="O7864" s="125"/>
      <c r="P7864" s="125"/>
      <c r="Q7864" s="125"/>
      <c r="S7864" s="67"/>
    </row>
    <row r="7865" spans="14:19" x14ac:dyDescent="0.25">
      <c r="N7865" s="125"/>
      <c r="O7865" s="125"/>
      <c r="P7865" s="125"/>
      <c r="Q7865" s="125"/>
      <c r="S7865" s="67"/>
    </row>
    <row r="7866" spans="14:19" x14ac:dyDescent="0.25">
      <c r="N7866" s="125"/>
      <c r="O7866" s="125"/>
      <c r="P7866" s="125"/>
      <c r="Q7866" s="125"/>
      <c r="S7866" s="67"/>
    </row>
    <row r="7867" spans="14:19" x14ac:dyDescent="0.25">
      <c r="N7867" s="125"/>
      <c r="O7867" s="125"/>
      <c r="P7867" s="125"/>
      <c r="Q7867" s="125"/>
      <c r="S7867" s="67"/>
    </row>
    <row r="7868" spans="14:19" x14ac:dyDescent="0.25">
      <c r="N7868" s="125"/>
      <c r="O7868" s="125"/>
      <c r="P7868" s="125"/>
      <c r="Q7868" s="125"/>
      <c r="S7868" s="67"/>
    </row>
    <row r="7869" spans="14:19" x14ac:dyDescent="0.25">
      <c r="N7869" s="125"/>
      <c r="O7869" s="125"/>
      <c r="P7869" s="125"/>
      <c r="Q7869" s="125"/>
      <c r="S7869" s="67"/>
    </row>
    <row r="7870" spans="14:19" x14ac:dyDescent="0.25">
      <c r="N7870" s="125"/>
      <c r="O7870" s="125"/>
      <c r="P7870" s="125"/>
      <c r="Q7870" s="125"/>
      <c r="S7870" s="67"/>
    </row>
    <row r="7871" spans="14:19" x14ac:dyDescent="0.25">
      <c r="N7871" s="125"/>
      <c r="O7871" s="125"/>
      <c r="P7871" s="125"/>
      <c r="Q7871" s="125"/>
      <c r="S7871" s="67"/>
    </row>
    <row r="7872" spans="14:19" x14ac:dyDescent="0.25">
      <c r="N7872" s="125"/>
      <c r="O7872" s="125"/>
      <c r="P7872" s="125"/>
      <c r="Q7872" s="125"/>
      <c r="S7872" s="67"/>
    </row>
    <row r="7873" spans="14:19" x14ac:dyDescent="0.25">
      <c r="N7873" s="125"/>
      <c r="O7873" s="125"/>
      <c r="P7873" s="125"/>
      <c r="Q7873" s="125"/>
      <c r="S7873" s="67"/>
    </row>
    <row r="7874" spans="14:19" x14ac:dyDescent="0.25">
      <c r="N7874" s="125"/>
      <c r="O7874" s="125"/>
      <c r="P7874" s="125"/>
      <c r="Q7874" s="125"/>
      <c r="S7874" s="67"/>
    </row>
    <row r="7875" spans="14:19" x14ac:dyDescent="0.25">
      <c r="N7875" s="125"/>
      <c r="O7875" s="125"/>
      <c r="P7875" s="125"/>
      <c r="Q7875" s="125"/>
      <c r="S7875" s="67"/>
    </row>
    <row r="7876" spans="14:19" x14ac:dyDescent="0.25">
      <c r="N7876" s="125"/>
      <c r="O7876" s="125"/>
      <c r="P7876" s="125"/>
      <c r="Q7876" s="125"/>
      <c r="S7876" s="67"/>
    </row>
    <row r="7877" spans="14:19" x14ac:dyDescent="0.25">
      <c r="N7877" s="125"/>
      <c r="O7877" s="125"/>
      <c r="P7877" s="125"/>
      <c r="Q7877" s="125"/>
      <c r="S7877" s="67"/>
    </row>
    <row r="7878" spans="14:19" x14ac:dyDescent="0.25">
      <c r="N7878" s="125"/>
      <c r="O7878" s="125"/>
      <c r="P7878" s="125"/>
      <c r="Q7878" s="125"/>
      <c r="S7878" s="67"/>
    </row>
    <row r="7879" spans="14:19" x14ac:dyDescent="0.25">
      <c r="N7879" s="125"/>
      <c r="O7879" s="125"/>
      <c r="P7879" s="125"/>
      <c r="Q7879" s="125"/>
      <c r="S7879" s="67"/>
    </row>
    <row r="7880" spans="14:19" x14ac:dyDescent="0.25">
      <c r="N7880" s="125"/>
      <c r="O7880" s="125"/>
      <c r="P7880" s="125"/>
      <c r="Q7880" s="125"/>
      <c r="S7880" s="67"/>
    </row>
    <row r="7881" spans="14:19" x14ac:dyDescent="0.25">
      <c r="N7881" s="125"/>
      <c r="O7881" s="125"/>
      <c r="P7881" s="125"/>
      <c r="Q7881" s="125"/>
      <c r="S7881" s="67"/>
    </row>
    <row r="7882" spans="14:19" x14ac:dyDescent="0.25">
      <c r="N7882" s="125"/>
      <c r="O7882" s="125"/>
      <c r="P7882" s="125"/>
      <c r="Q7882" s="125"/>
      <c r="S7882" s="67"/>
    </row>
    <row r="7883" spans="14:19" x14ac:dyDescent="0.25">
      <c r="N7883" s="125"/>
      <c r="O7883" s="125"/>
      <c r="P7883" s="125"/>
      <c r="Q7883" s="125"/>
      <c r="S7883" s="67"/>
    </row>
    <row r="7884" spans="14:19" x14ac:dyDescent="0.25">
      <c r="N7884" s="125"/>
      <c r="O7884" s="125"/>
      <c r="P7884" s="125"/>
      <c r="Q7884" s="125"/>
      <c r="S7884" s="67"/>
    </row>
    <row r="7885" spans="14:19" x14ac:dyDescent="0.25">
      <c r="N7885" s="125"/>
      <c r="O7885" s="125"/>
      <c r="P7885" s="125"/>
      <c r="Q7885" s="125"/>
      <c r="S7885" s="67"/>
    </row>
    <row r="7886" spans="14:19" x14ac:dyDescent="0.25">
      <c r="N7886" s="125"/>
      <c r="O7886" s="125"/>
      <c r="P7886" s="125"/>
      <c r="Q7886" s="125"/>
      <c r="S7886" s="67"/>
    </row>
    <row r="7887" spans="14:19" x14ac:dyDescent="0.25">
      <c r="N7887" s="125"/>
      <c r="O7887" s="125"/>
      <c r="P7887" s="125"/>
      <c r="Q7887" s="125"/>
      <c r="S7887" s="67"/>
    </row>
    <row r="7888" spans="14:19" x14ac:dyDescent="0.25">
      <c r="N7888" s="125"/>
      <c r="O7888" s="125"/>
      <c r="P7888" s="125"/>
      <c r="Q7888" s="125"/>
      <c r="S7888" s="67"/>
    </row>
    <row r="7889" spans="14:19" x14ac:dyDescent="0.25">
      <c r="N7889" s="125"/>
      <c r="O7889" s="125"/>
      <c r="P7889" s="125"/>
      <c r="Q7889" s="125"/>
      <c r="S7889" s="67"/>
    </row>
    <row r="7890" spans="14:19" x14ac:dyDescent="0.25">
      <c r="N7890" s="125"/>
      <c r="O7890" s="125"/>
      <c r="P7890" s="125"/>
      <c r="Q7890" s="125"/>
      <c r="S7890" s="67"/>
    </row>
    <row r="7891" spans="14:19" x14ac:dyDescent="0.25">
      <c r="N7891" s="125"/>
      <c r="O7891" s="125"/>
      <c r="P7891" s="125"/>
      <c r="Q7891" s="125"/>
      <c r="S7891" s="67"/>
    </row>
    <row r="7892" spans="14:19" x14ac:dyDescent="0.25">
      <c r="N7892" s="125"/>
      <c r="O7892" s="125"/>
      <c r="P7892" s="125"/>
      <c r="Q7892" s="125"/>
      <c r="S7892" s="67"/>
    </row>
    <row r="7893" spans="14:19" x14ac:dyDescent="0.25">
      <c r="N7893" s="125"/>
      <c r="O7893" s="125"/>
      <c r="P7893" s="125"/>
      <c r="Q7893" s="125"/>
      <c r="S7893" s="67"/>
    </row>
    <row r="7894" spans="14:19" x14ac:dyDescent="0.25">
      <c r="N7894" s="125"/>
      <c r="O7894" s="125"/>
      <c r="P7894" s="125"/>
      <c r="Q7894" s="125"/>
      <c r="S7894" s="67"/>
    </row>
    <row r="7895" spans="14:19" x14ac:dyDescent="0.25">
      <c r="N7895" s="125"/>
      <c r="O7895" s="125"/>
      <c r="P7895" s="125"/>
      <c r="Q7895" s="125"/>
      <c r="S7895" s="67"/>
    </row>
    <row r="7896" spans="14:19" x14ac:dyDescent="0.25">
      <c r="N7896" s="125"/>
      <c r="O7896" s="125"/>
      <c r="P7896" s="125"/>
      <c r="Q7896" s="125"/>
      <c r="S7896" s="67"/>
    </row>
    <row r="7897" spans="14:19" x14ac:dyDescent="0.25">
      <c r="N7897" s="125"/>
      <c r="O7897" s="125"/>
      <c r="P7897" s="125"/>
      <c r="Q7897" s="125"/>
      <c r="S7897" s="67"/>
    </row>
    <row r="7898" spans="14:19" x14ac:dyDescent="0.25">
      <c r="N7898" s="125"/>
      <c r="O7898" s="125"/>
      <c r="P7898" s="125"/>
      <c r="Q7898" s="125"/>
      <c r="S7898" s="67"/>
    </row>
    <row r="7899" spans="14:19" x14ac:dyDescent="0.25">
      <c r="N7899" s="125"/>
      <c r="O7899" s="125"/>
      <c r="P7899" s="125"/>
      <c r="Q7899" s="125"/>
      <c r="S7899" s="67"/>
    </row>
    <row r="7900" spans="14:19" x14ac:dyDescent="0.25">
      <c r="N7900" s="125"/>
      <c r="O7900" s="125"/>
      <c r="P7900" s="125"/>
      <c r="Q7900" s="125"/>
      <c r="S7900" s="67"/>
    </row>
    <row r="7901" spans="14:19" x14ac:dyDescent="0.25">
      <c r="N7901" s="125"/>
      <c r="O7901" s="125"/>
      <c r="P7901" s="125"/>
      <c r="Q7901" s="125"/>
      <c r="S7901" s="67"/>
    </row>
    <row r="7902" spans="14:19" x14ac:dyDescent="0.25">
      <c r="N7902" s="125"/>
      <c r="O7902" s="125"/>
      <c r="P7902" s="125"/>
      <c r="Q7902" s="125"/>
      <c r="S7902" s="67"/>
    </row>
    <row r="7903" spans="14:19" x14ac:dyDescent="0.25">
      <c r="N7903" s="125"/>
      <c r="O7903" s="125"/>
      <c r="P7903" s="125"/>
      <c r="Q7903" s="125"/>
      <c r="S7903" s="67"/>
    </row>
    <row r="7904" spans="14:19" x14ac:dyDescent="0.25">
      <c r="N7904" s="125"/>
      <c r="O7904" s="125"/>
      <c r="P7904" s="125"/>
      <c r="Q7904" s="125"/>
      <c r="S7904" s="67"/>
    </row>
    <row r="7905" spans="14:19" x14ac:dyDescent="0.25">
      <c r="N7905" s="125"/>
      <c r="O7905" s="125"/>
      <c r="P7905" s="125"/>
      <c r="Q7905" s="125"/>
      <c r="S7905" s="67"/>
    </row>
    <row r="7906" spans="14:19" x14ac:dyDescent="0.25">
      <c r="N7906" s="125"/>
      <c r="O7906" s="125"/>
      <c r="P7906" s="125"/>
      <c r="Q7906" s="125"/>
      <c r="S7906" s="67"/>
    </row>
    <row r="7907" spans="14:19" x14ac:dyDescent="0.25">
      <c r="N7907" s="125"/>
      <c r="O7907" s="125"/>
      <c r="P7907" s="125"/>
      <c r="Q7907" s="125"/>
      <c r="S7907" s="67"/>
    </row>
    <row r="7908" spans="14:19" x14ac:dyDescent="0.25">
      <c r="N7908" s="125"/>
      <c r="O7908" s="125"/>
      <c r="P7908" s="125"/>
      <c r="Q7908" s="125"/>
      <c r="S7908" s="67"/>
    </row>
    <row r="7909" spans="14:19" x14ac:dyDescent="0.25">
      <c r="N7909" s="125"/>
      <c r="O7909" s="125"/>
      <c r="P7909" s="125"/>
      <c r="Q7909" s="125"/>
      <c r="S7909" s="67"/>
    </row>
    <row r="7910" spans="14:19" x14ac:dyDescent="0.25">
      <c r="N7910" s="125"/>
      <c r="O7910" s="125"/>
      <c r="P7910" s="125"/>
      <c r="Q7910" s="125"/>
      <c r="S7910" s="67"/>
    </row>
    <row r="7911" spans="14:19" x14ac:dyDescent="0.25">
      <c r="N7911" s="125"/>
      <c r="O7911" s="125"/>
      <c r="P7911" s="125"/>
      <c r="Q7911" s="125"/>
      <c r="S7911" s="67"/>
    </row>
    <row r="7912" spans="14:19" x14ac:dyDescent="0.25">
      <c r="N7912" s="125"/>
      <c r="O7912" s="125"/>
      <c r="P7912" s="125"/>
      <c r="Q7912" s="125"/>
      <c r="S7912" s="67"/>
    </row>
    <row r="7913" spans="14:19" x14ac:dyDescent="0.25">
      <c r="N7913" s="125"/>
      <c r="O7913" s="125"/>
      <c r="P7913" s="125"/>
      <c r="Q7913" s="125"/>
      <c r="S7913" s="67"/>
    </row>
    <row r="7914" spans="14:19" x14ac:dyDescent="0.25">
      <c r="N7914" s="125"/>
      <c r="O7914" s="125"/>
      <c r="P7914" s="125"/>
      <c r="Q7914" s="125"/>
      <c r="S7914" s="67"/>
    </row>
    <row r="7915" spans="14:19" x14ac:dyDescent="0.25">
      <c r="N7915" s="125"/>
      <c r="O7915" s="125"/>
      <c r="P7915" s="125"/>
      <c r="Q7915" s="125"/>
      <c r="S7915" s="67"/>
    </row>
    <row r="7916" spans="14:19" x14ac:dyDescent="0.25">
      <c r="N7916" s="125"/>
      <c r="O7916" s="125"/>
      <c r="P7916" s="125"/>
      <c r="Q7916" s="125"/>
      <c r="S7916" s="67"/>
    </row>
    <row r="7917" spans="14:19" x14ac:dyDescent="0.25">
      <c r="N7917" s="125"/>
      <c r="O7917" s="125"/>
      <c r="P7917" s="125"/>
      <c r="Q7917" s="125"/>
      <c r="S7917" s="67"/>
    </row>
    <row r="7918" spans="14:19" x14ac:dyDescent="0.25">
      <c r="N7918" s="125"/>
      <c r="O7918" s="125"/>
      <c r="P7918" s="125"/>
      <c r="Q7918" s="125"/>
      <c r="S7918" s="67"/>
    </row>
    <row r="7919" spans="14:19" x14ac:dyDescent="0.25">
      <c r="N7919" s="125"/>
      <c r="O7919" s="125"/>
      <c r="P7919" s="125"/>
      <c r="Q7919" s="125"/>
      <c r="S7919" s="67"/>
    </row>
    <row r="7920" spans="14:19" x14ac:dyDescent="0.25">
      <c r="N7920" s="125"/>
      <c r="O7920" s="125"/>
      <c r="P7920" s="125"/>
      <c r="Q7920" s="125"/>
      <c r="S7920" s="67"/>
    </row>
    <row r="7921" spans="14:19" x14ac:dyDescent="0.25">
      <c r="N7921" s="125"/>
      <c r="O7921" s="125"/>
      <c r="P7921" s="125"/>
      <c r="Q7921" s="125"/>
      <c r="S7921" s="67"/>
    </row>
    <row r="7922" spans="14:19" x14ac:dyDescent="0.25">
      <c r="N7922" s="125"/>
      <c r="O7922" s="125"/>
      <c r="P7922" s="125"/>
      <c r="Q7922" s="125"/>
      <c r="S7922" s="67"/>
    </row>
    <row r="7923" spans="14:19" x14ac:dyDescent="0.25">
      <c r="N7923" s="125"/>
      <c r="O7923" s="125"/>
      <c r="P7923" s="125"/>
      <c r="Q7923" s="125"/>
      <c r="S7923" s="67"/>
    </row>
    <row r="7924" spans="14:19" x14ac:dyDescent="0.25">
      <c r="N7924" s="125"/>
      <c r="O7924" s="125"/>
      <c r="P7924" s="125"/>
      <c r="Q7924" s="125"/>
      <c r="S7924" s="67"/>
    </row>
    <row r="7925" spans="14:19" x14ac:dyDescent="0.25">
      <c r="N7925" s="125"/>
      <c r="O7925" s="125"/>
      <c r="P7925" s="125"/>
      <c r="Q7925" s="125"/>
      <c r="S7925" s="67"/>
    </row>
    <row r="7926" spans="14:19" x14ac:dyDescent="0.25">
      <c r="N7926" s="125"/>
      <c r="O7926" s="125"/>
      <c r="P7926" s="125"/>
      <c r="Q7926" s="125"/>
      <c r="S7926" s="67"/>
    </row>
    <row r="7927" spans="14:19" x14ac:dyDescent="0.25">
      <c r="N7927" s="125"/>
      <c r="O7927" s="125"/>
      <c r="P7927" s="125"/>
      <c r="Q7927" s="125"/>
      <c r="S7927" s="67"/>
    </row>
    <row r="7928" spans="14:19" x14ac:dyDescent="0.25">
      <c r="N7928" s="125"/>
      <c r="O7928" s="125"/>
      <c r="P7928" s="125"/>
      <c r="Q7928" s="125"/>
      <c r="S7928" s="67"/>
    </row>
    <row r="7929" spans="14:19" x14ac:dyDescent="0.25">
      <c r="N7929" s="125"/>
      <c r="O7929" s="125"/>
      <c r="P7929" s="125"/>
      <c r="Q7929" s="125"/>
      <c r="S7929" s="67"/>
    </row>
    <row r="7930" spans="14:19" x14ac:dyDescent="0.25">
      <c r="N7930" s="125"/>
      <c r="O7930" s="125"/>
      <c r="P7930" s="125"/>
      <c r="Q7930" s="125"/>
      <c r="S7930" s="67"/>
    </row>
    <row r="7931" spans="14:19" x14ac:dyDescent="0.25">
      <c r="N7931" s="125"/>
      <c r="O7931" s="125"/>
      <c r="P7931" s="125"/>
      <c r="Q7931" s="125"/>
      <c r="S7931" s="67"/>
    </row>
    <row r="7932" spans="14:19" x14ac:dyDescent="0.25">
      <c r="N7932" s="125"/>
      <c r="O7932" s="125"/>
      <c r="P7932" s="125"/>
      <c r="Q7932" s="125"/>
      <c r="S7932" s="67"/>
    </row>
    <row r="7933" spans="14:19" x14ac:dyDescent="0.25">
      <c r="N7933" s="125"/>
      <c r="O7933" s="125"/>
      <c r="P7933" s="125"/>
      <c r="Q7933" s="125"/>
      <c r="S7933" s="67"/>
    </row>
    <row r="7934" spans="14:19" x14ac:dyDescent="0.25">
      <c r="N7934" s="125"/>
      <c r="O7934" s="125"/>
      <c r="P7934" s="125"/>
      <c r="Q7934" s="125"/>
      <c r="S7934" s="67"/>
    </row>
    <row r="7935" spans="14:19" x14ac:dyDescent="0.25">
      <c r="N7935" s="125"/>
      <c r="O7935" s="125"/>
      <c r="P7935" s="125"/>
      <c r="Q7935" s="125"/>
      <c r="S7935" s="67"/>
    </row>
    <row r="7936" spans="14:19" x14ac:dyDescent="0.25">
      <c r="N7936" s="125"/>
      <c r="O7936" s="125"/>
      <c r="P7936" s="125"/>
      <c r="Q7936" s="125"/>
      <c r="S7936" s="67"/>
    </row>
    <row r="7937" spans="14:19" x14ac:dyDescent="0.25">
      <c r="N7937" s="125"/>
      <c r="O7937" s="125"/>
      <c r="P7937" s="125"/>
      <c r="Q7937" s="125"/>
      <c r="S7937" s="67"/>
    </row>
    <row r="7938" spans="14:19" x14ac:dyDescent="0.25">
      <c r="N7938" s="125"/>
      <c r="O7938" s="125"/>
      <c r="P7938" s="125"/>
      <c r="Q7938" s="125"/>
      <c r="S7938" s="67"/>
    </row>
    <row r="7939" spans="14:19" x14ac:dyDescent="0.25">
      <c r="N7939" s="125"/>
      <c r="O7939" s="125"/>
      <c r="P7939" s="125"/>
      <c r="Q7939" s="125"/>
      <c r="S7939" s="67"/>
    </row>
    <row r="7940" spans="14:19" x14ac:dyDescent="0.25">
      <c r="N7940" s="125"/>
      <c r="O7940" s="125"/>
      <c r="P7940" s="125"/>
      <c r="Q7940" s="125"/>
      <c r="S7940" s="67"/>
    </row>
    <row r="7941" spans="14:19" x14ac:dyDescent="0.25">
      <c r="N7941" s="125"/>
      <c r="O7941" s="125"/>
      <c r="P7941" s="125"/>
      <c r="Q7941" s="125"/>
      <c r="S7941" s="67"/>
    </row>
    <row r="7942" spans="14:19" x14ac:dyDescent="0.25">
      <c r="N7942" s="125"/>
      <c r="O7942" s="125"/>
      <c r="P7942" s="125"/>
      <c r="Q7942" s="125"/>
      <c r="S7942" s="67"/>
    </row>
    <row r="7943" spans="14:19" x14ac:dyDescent="0.25">
      <c r="N7943" s="125"/>
      <c r="O7943" s="125"/>
      <c r="P7943" s="125"/>
      <c r="Q7943" s="125"/>
      <c r="S7943" s="67"/>
    </row>
    <row r="7944" spans="14:19" x14ac:dyDescent="0.25">
      <c r="N7944" s="125"/>
      <c r="O7944" s="125"/>
      <c r="P7944" s="125"/>
      <c r="Q7944" s="125"/>
      <c r="S7944" s="67"/>
    </row>
    <row r="7945" spans="14:19" x14ac:dyDescent="0.25">
      <c r="N7945" s="125"/>
      <c r="O7945" s="125"/>
      <c r="P7945" s="125"/>
      <c r="Q7945" s="125"/>
      <c r="S7945" s="67"/>
    </row>
    <row r="7946" spans="14:19" x14ac:dyDescent="0.25">
      <c r="N7946" s="125"/>
      <c r="O7946" s="125"/>
      <c r="P7946" s="125"/>
      <c r="Q7946" s="125"/>
      <c r="S7946" s="67"/>
    </row>
    <row r="7947" spans="14:19" x14ac:dyDescent="0.25">
      <c r="N7947" s="125"/>
      <c r="O7947" s="125"/>
      <c r="P7947" s="125"/>
      <c r="Q7947" s="125"/>
      <c r="S7947" s="67"/>
    </row>
    <row r="7948" spans="14:19" x14ac:dyDescent="0.25">
      <c r="N7948" s="125"/>
      <c r="O7948" s="125"/>
      <c r="P7948" s="125"/>
      <c r="Q7948" s="125"/>
      <c r="S7948" s="67"/>
    </row>
    <row r="7949" spans="14:19" x14ac:dyDescent="0.25">
      <c r="N7949" s="125"/>
      <c r="O7949" s="125"/>
      <c r="P7949" s="125"/>
      <c r="Q7949" s="125"/>
      <c r="S7949" s="67"/>
    </row>
    <row r="7950" spans="14:19" x14ac:dyDescent="0.25">
      <c r="N7950" s="125"/>
      <c r="O7950" s="125"/>
      <c r="P7950" s="125"/>
      <c r="Q7950" s="125"/>
      <c r="S7950" s="67"/>
    </row>
    <row r="7951" spans="14:19" x14ac:dyDescent="0.25">
      <c r="N7951" s="125"/>
      <c r="O7951" s="125"/>
      <c r="P7951" s="125"/>
      <c r="Q7951" s="125"/>
      <c r="S7951" s="67"/>
    </row>
    <row r="7952" spans="14:19" x14ac:dyDescent="0.25">
      <c r="N7952" s="125"/>
      <c r="O7952" s="125"/>
      <c r="P7952" s="125"/>
      <c r="Q7952" s="125"/>
      <c r="S7952" s="67"/>
    </row>
    <row r="7953" spans="14:19" x14ac:dyDescent="0.25">
      <c r="N7953" s="125"/>
      <c r="O7953" s="125"/>
      <c r="P7953" s="125"/>
      <c r="Q7953" s="125"/>
      <c r="S7953" s="67"/>
    </row>
    <row r="7954" spans="14:19" x14ac:dyDescent="0.25">
      <c r="N7954" s="125"/>
      <c r="O7954" s="125"/>
      <c r="P7954" s="125"/>
      <c r="Q7954" s="125"/>
      <c r="S7954" s="67"/>
    </row>
    <row r="7955" spans="14:19" x14ac:dyDescent="0.25">
      <c r="N7955" s="125"/>
      <c r="O7955" s="125"/>
      <c r="P7955" s="125"/>
      <c r="Q7955" s="125"/>
      <c r="S7955" s="67"/>
    </row>
    <row r="7956" spans="14:19" x14ac:dyDescent="0.25">
      <c r="N7956" s="125"/>
      <c r="O7956" s="125"/>
      <c r="P7956" s="125"/>
      <c r="Q7956" s="125"/>
      <c r="S7956" s="67"/>
    </row>
    <row r="7957" spans="14:19" x14ac:dyDescent="0.25">
      <c r="N7957" s="125"/>
      <c r="O7957" s="125"/>
      <c r="P7957" s="125"/>
      <c r="Q7957" s="125"/>
      <c r="S7957" s="67"/>
    </row>
    <row r="7958" spans="14:19" x14ac:dyDescent="0.25">
      <c r="N7958" s="125"/>
      <c r="O7958" s="125"/>
      <c r="P7958" s="125"/>
      <c r="Q7958" s="125"/>
      <c r="S7958" s="67"/>
    </row>
    <row r="7959" spans="14:19" x14ac:dyDescent="0.25">
      <c r="N7959" s="125"/>
      <c r="O7959" s="125"/>
      <c r="P7959" s="125"/>
      <c r="Q7959" s="125"/>
      <c r="S7959" s="67"/>
    </row>
    <row r="7960" spans="14:19" x14ac:dyDescent="0.25">
      <c r="N7960" s="125"/>
      <c r="O7960" s="125"/>
      <c r="P7960" s="125"/>
      <c r="Q7960" s="125"/>
      <c r="S7960" s="67"/>
    </row>
    <row r="7961" spans="14:19" x14ac:dyDescent="0.25">
      <c r="N7961" s="125"/>
      <c r="O7961" s="125"/>
      <c r="P7961" s="125"/>
      <c r="Q7961" s="125"/>
      <c r="S7961" s="67"/>
    </row>
    <row r="7962" spans="14:19" x14ac:dyDescent="0.25">
      <c r="N7962" s="125"/>
      <c r="O7962" s="125"/>
      <c r="P7962" s="125"/>
      <c r="Q7962" s="125"/>
      <c r="S7962" s="67"/>
    </row>
    <row r="7963" spans="14:19" x14ac:dyDescent="0.25">
      <c r="N7963" s="125"/>
      <c r="O7963" s="125"/>
      <c r="P7963" s="125"/>
      <c r="Q7963" s="125"/>
      <c r="S7963" s="67"/>
    </row>
    <row r="7964" spans="14:19" x14ac:dyDescent="0.25">
      <c r="N7964" s="125"/>
      <c r="O7964" s="125"/>
      <c r="P7964" s="125"/>
      <c r="Q7964" s="125"/>
      <c r="S7964" s="67"/>
    </row>
    <row r="7965" spans="14:19" x14ac:dyDescent="0.25">
      <c r="N7965" s="125"/>
      <c r="O7965" s="125"/>
      <c r="P7965" s="125"/>
      <c r="Q7965" s="125"/>
      <c r="S7965" s="67"/>
    </row>
    <row r="7966" spans="14:19" x14ac:dyDescent="0.25">
      <c r="N7966" s="125"/>
      <c r="O7966" s="125"/>
      <c r="P7966" s="125"/>
      <c r="Q7966" s="125"/>
      <c r="S7966" s="67"/>
    </row>
    <row r="7967" spans="14:19" x14ac:dyDescent="0.25">
      <c r="N7967" s="125"/>
      <c r="O7967" s="125"/>
      <c r="P7967" s="125"/>
      <c r="Q7967" s="125"/>
      <c r="S7967" s="67"/>
    </row>
    <row r="7968" spans="14:19" x14ac:dyDescent="0.25">
      <c r="N7968" s="125"/>
      <c r="O7968" s="125"/>
      <c r="P7968" s="125"/>
      <c r="Q7968" s="125"/>
      <c r="S7968" s="67"/>
    </row>
    <row r="7969" spans="14:19" x14ac:dyDescent="0.25">
      <c r="N7969" s="125"/>
      <c r="O7969" s="125"/>
      <c r="P7969" s="125"/>
      <c r="Q7969" s="125"/>
      <c r="S7969" s="67"/>
    </row>
    <row r="7970" spans="14:19" x14ac:dyDescent="0.25">
      <c r="N7970" s="125"/>
      <c r="O7970" s="125"/>
      <c r="P7970" s="125"/>
      <c r="Q7970" s="125"/>
      <c r="S7970" s="67"/>
    </row>
    <row r="7971" spans="14:19" x14ac:dyDescent="0.25">
      <c r="N7971" s="125"/>
      <c r="O7971" s="125"/>
      <c r="P7971" s="125"/>
      <c r="Q7971" s="125"/>
      <c r="S7971" s="67"/>
    </row>
    <row r="7972" spans="14:19" x14ac:dyDescent="0.25">
      <c r="N7972" s="125"/>
      <c r="O7972" s="125"/>
      <c r="P7972" s="125"/>
      <c r="Q7972" s="125"/>
      <c r="S7972" s="67"/>
    </row>
    <row r="7973" spans="14:19" x14ac:dyDescent="0.25">
      <c r="N7973" s="125"/>
      <c r="O7973" s="125"/>
      <c r="P7973" s="125"/>
      <c r="Q7973" s="125"/>
      <c r="S7973" s="67"/>
    </row>
    <row r="7974" spans="14:19" x14ac:dyDescent="0.25">
      <c r="N7974" s="125"/>
      <c r="O7974" s="125"/>
      <c r="P7974" s="125"/>
      <c r="Q7974" s="125"/>
      <c r="S7974" s="67"/>
    </row>
    <row r="7975" spans="14:19" x14ac:dyDescent="0.25">
      <c r="N7975" s="125"/>
      <c r="O7975" s="125"/>
      <c r="P7975" s="125"/>
      <c r="Q7975" s="125"/>
      <c r="S7975" s="67"/>
    </row>
    <row r="7976" spans="14:19" x14ac:dyDescent="0.25">
      <c r="N7976" s="125"/>
      <c r="O7976" s="125"/>
      <c r="P7976" s="125"/>
      <c r="Q7976" s="125"/>
      <c r="S7976" s="67"/>
    </row>
    <row r="7977" spans="14:19" x14ac:dyDescent="0.25">
      <c r="N7977" s="125"/>
      <c r="O7977" s="125"/>
      <c r="P7977" s="125"/>
      <c r="Q7977" s="125"/>
      <c r="S7977" s="67"/>
    </row>
    <row r="7978" spans="14:19" x14ac:dyDescent="0.25">
      <c r="N7978" s="125"/>
      <c r="O7978" s="125"/>
      <c r="P7978" s="125"/>
      <c r="Q7978" s="125"/>
      <c r="S7978" s="67"/>
    </row>
    <row r="7979" spans="14:19" x14ac:dyDescent="0.25">
      <c r="N7979" s="125"/>
      <c r="O7979" s="125"/>
      <c r="P7979" s="125"/>
      <c r="Q7979" s="125"/>
      <c r="S7979" s="67"/>
    </row>
    <row r="7980" spans="14:19" x14ac:dyDescent="0.25">
      <c r="N7980" s="125"/>
      <c r="O7980" s="125"/>
      <c r="P7980" s="125"/>
      <c r="Q7980" s="125"/>
      <c r="S7980" s="67"/>
    </row>
    <row r="7981" spans="14:19" x14ac:dyDescent="0.25">
      <c r="N7981" s="125"/>
      <c r="O7981" s="125"/>
      <c r="P7981" s="125"/>
      <c r="Q7981" s="125"/>
      <c r="S7981" s="67"/>
    </row>
    <row r="7982" spans="14:19" x14ac:dyDescent="0.25">
      <c r="N7982" s="125"/>
      <c r="O7982" s="125"/>
      <c r="P7982" s="125"/>
      <c r="Q7982" s="125"/>
      <c r="S7982" s="67"/>
    </row>
    <row r="7983" spans="14:19" x14ac:dyDescent="0.25">
      <c r="N7983" s="125"/>
      <c r="O7983" s="125"/>
      <c r="P7983" s="125"/>
      <c r="Q7983" s="125"/>
      <c r="S7983" s="67"/>
    </row>
    <row r="7984" spans="14:19" x14ac:dyDescent="0.25">
      <c r="N7984" s="125"/>
      <c r="O7984" s="125"/>
      <c r="P7984" s="125"/>
      <c r="Q7984" s="125"/>
      <c r="S7984" s="67"/>
    </row>
    <row r="7985" spans="14:19" x14ac:dyDescent="0.25">
      <c r="N7985" s="125"/>
      <c r="O7985" s="125"/>
      <c r="P7985" s="125"/>
      <c r="Q7985" s="125"/>
      <c r="S7985" s="67"/>
    </row>
    <row r="7986" spans="14:19" x14ac:dyDescent="0.25">
      <c r="N7986" s="125"/>
      <c r="O7986" s="125"/>
      <c r="P7986" s="125"/>
      <c r="Q7986" s="125"/>
      <c r="S7986" s="67"/>
    </row>
    <row r="7987" spans="14:19" x14ac:dyDescent="0.25">
      <c r="N7987" s="125"/>
      <c r="O7987" s="125"/>
      <c r="P7987" s="125"/>
      <c r="Q7987" s="125"/>
      <c r="S7987" s="67"/>
    </row>
    <row r="7988" spans="14:19" x14ac:dyDescent="0.25">
      <c r="N7988" s="125"/>
      <c r="O7988" s="125"/>
      <c r="P7988" s="125"/>
      <c r="Q7988" s="125"/>
      <c r="S7988" s="67"/>
    </row>
    <row r="7989" spans="14:19" x14ac:dyDescent="0.25">
      <c r="N7989" s="125"/>
      <c r="O7989" s="125"/>
      <c r="P7989" s="125"/>
      <c r="Q7989" s="125"/>
      <c r="S7989" s="67"/>
    </row>
    <row r="7990" spans="14:19" x14ac:dyDescent="0.25">
      <c r="N7990" s="125"/>
      <c r="O7990" s="125"/>
      <c r="P7990" s="125"/>
      <c r="Q7990" s="125"/>
      <c r="S7990" s="67"/>
    </row>
    <row r="7991" spans="14:19" x14ac:dyDescent="0.25">
      <c r="N7991" s="125"/>
      <c r="O7991" s="125"/>
      <c r="P7991" s="125"/>
      <c r="Q7991" s="125"/>
      <c r="S7991" s="67"/>
    </row>
    <row r="7992" spans="14:19" x14ac:dyDescent="0.25">
      <c r="N7992" s="125"/>
      <c r="O7992" s="125"/>
      <c r="P7992" s="125"/>
      <c r="Q7992" s="125"/>
      <c r="S7992" s="67"/>
    </row>
    <row r="7993" spans="14:19" x14ac:dyDescent="0.25">
      <c r="N7993" s="125"/>
      <c r="O7993" s="125"/>
      <c r="P7993" s="125"/>
      <c r="Q7993" s="125"/>
      <c r="S7993" s="67"/>
    </row>
    <row r="7994" spans="14:19" x14ac:dyDescent="0.25">
      <c r="N7994" s="125"/>
      <c r="O7994" s="125"/>
      <c r="P7994" s="125"/>
      <c r="Q7994" s="125"/>
      <c r="S7994" s="67"/>
    </row>
    <row r="7995" spans="14:19" x14ac:dyDescent="0.25">
      <c r="N7995" s="125"/>
      <c r="O7995" s="125"/>
      <c r="P7995" s="125"/>
      <c r="Q7995" s="125"/>
      <c r="S7995" s="67"/>
    </row>
    <row r="7996" spans="14:19" x14ac:dyDescent="0.25">
      <c r="N7996" s="125"/>
      <c r="O7996" s="125"/>
      <c r="P7996" s="125"/>
      <c r="Q7996" s="125"/>
      <c r="S7996" s="67"/>
    </row>
    <row r="7997" spans="14:19" x14ac:dyDescent="0.25">
      <c r="N7997" s="125"/>
      <c r="O7997" s="125"/>
      <c r="P7997" s="125"/>
      <c r="Q7997" s="125"/>
      <c r="S7997" s="67"/>
    </row>
    <row r="7998" spans="14:19" x14ac:dyDescent="0.25">
      <c r="N7998" s="125"/>
      <c r="O7998" s="125"/>
      <c r="P7998" s="125"/>
      <c r="Q7998" s="125"/>
      <c r="S7998" s="67"/>
    </row>
    <row r="7999" spans="14:19" x14ac:dyDescent="0.25">
      <c r="N7999" s="125"/>
      <c r="O7999" s="125"/>
      <c r="P7999" s="125"/>
      <c r="Q7999" s="125"/>
      <c r="S7999" s="67"/>
    </row>
    <row r="8000" spans="14:19" x14ac:dyDescent="0.25">
      <c r="N8000" s="125"/>
      <c r="O8000" s="125"/>
      <c r="P8000" s="125"/>
      <c r="Q8000" s="125"/>
      <c r="S8000" s="67"/>
    </row>
    <row r="8001" spans="14:19" x14ac:dyDescent="0.25">
      <c r="N8001" s="125"/>
      <c r="O8001" s="125"/>
      <c r="P8001" s="125"/>
      <c r="Q8001" s="125"/>
      <c r="S8001" s="67"/>
    </row>
    <row r="8002" spans="14:19" x14ac:dyDescent="0.25">
      <c r="N8002" s="125"/>
      <c r="O8002" s="125"/>
      <c r="P8002" s="125"/>
      <c r="Q8002" s="125"/>
      <c r="S8002" s="67"/>
    </row>
    <row r="8003" spans="14:19" x14ac:dyDescent="0.25">
      <c r="N8003" s="125"/>
      <c r="O8003" s="125"/>
      <c r="P8003" s="125"/>
      <c r="Q8003" s="125"/>
      <c r="S8003" s="67"/>
    </row>
    <row r="8004" spans="14:19" x14ac:dyDescent="0.25">
      <c r="N8004" s="125"/>
      <c r="O8004" s="125"/>
      <c r="P8004" s="125"/>
      <c r="Q8004" s="125"/>
      <c r="S8004" s="67"/>
    </row>
    <row r="8005" spans="14:19" x14ac:dyDescent="0.25">
      <c r="N8005" s="125"/>
      <c r="O8005" s="125"/>
      <c r="P8005" s="125"/>
      <c r="Q8005" s="125"/>
      <c r="S8005" s="67"/>
    </row>
    <row r="8006" spans="14:19" x14ac:dyDescent="0.25">
      <c r="N8006" s="125"/>
      <c r="O8006" s="125"/>
      <c r="P8006" s="125"/>
      <c r="Q8006" s="125"/>
      <c r="S8006" s="67"/>
    </row>
    <row r="8007" spans="14:19" x14ac:dyDescent="0.25">
      <c r="N8007" s="125"/>
      <c r="O8007" s="125"/>
      <c r="P8007" s="125"/>
      <c r="Q8007" s="125"/>
      <c r="S8007" s="67"/>
    </row>
    <row r="8008" spans="14:19" x14ac:dyDescent="0.25">
      <c r="N8008" s="125"/>
      <c r="O8008" s="125"/>
      <c r="P8008" s="125"/>
      <c r="Q8008" s="125"/>
      <c r="S8008" s="67"/>
    </row>
    <row r="8009" spans="14:19" x14ac:dyDescent="0.25">
      <c r="N8009" s="125"/>
      <c r="O8009" s="125"/>
      <c r="P8009" s="125"/>
      <c r="Q8009" s="125"/>
      <c r="S8009" s="67"/>
    </row>
    <row r="8010" spans="14:19" x14ac:dyDescent="0.25">
      <c r="N8010" s="125"/>
      <c r="O8010" s="125"/>
      <c r="P8010" s="125"/>
      <c r="Q8010" s="125"/>
      <c r="S8010" s="67"/>
    </row>
    <row r="8011" spans="14:19" x14ac:dyDescent="0.25">
      <c r="N8011" s="125"/>
      <c r="O8011" s="125"/>
      <c r="P8011" s="125"/>
      <c r="Q8011" s="125"/>
      <c r="S8011" s="67"/>
    </row>
    <row r="8012" spans="14:19" x14ac:dyDescent="0.25">
      <c r="N8012" s="125"/>
      <c r="O8012" s="125"/>
      <c r="P8012" s="125"/>
      <c r="Q8012" s="125"/>
      <c r="S8012" s="67"/>
    </row>
    <row r="8013" spans="14:19" x14ac:dyDescent="0.25">
      <c r="N8013" s="125"/>
      <c r="O8013" s="125"/>
      <c r="P8013" s="125"/>
      <c r="Q8013" s="125"/>
      <c r="S8013" s="67"/>
    </row>
    <row r="8014" spans="14:19" x14ac:dyDescent="0.25">
      <c r="N8014" s="125"/>
      <c r="O8014" s="125"/>
      <c r="P8014" s="125"/>
      <c r="Q8014" s="125"/>
      <c r="S8014" s="67"/>
    </row>
    <row r="8015" spans="14:19" x14ac:dyDescent="0.25">
      <c r="N8015" s="125"/>
      <c r="O8015" s="125"/>
      <c r="P8015" s="125"/>
      <c r="Q8015" s="125"/>
      <c r="S8015" s="67"/>
    </row>
    <row r="8016" spans="14:19" x14ac:dyDescent="0.25">
      <c r="N8016" s="125"/>
      <c r="O8016" s="125"/>
      <c r="P8016" s="125"/>
      <c r="Q8016" s="125"/>
      <c r="S8016" s="67"/>
    </row>
    <row r="8017" spans="14:19" x14ac:dyDescent="0.25">
      <c r="N8017" s="125"/>
      <c r="O8017" s="125"/>
      <c r="P8017" s="125"/>
      <c r="Q8017" s="125"/>
      <c r="S8017" s="67"/>
    </row>
    <row r="8018" spans="14:19" x14ac:dyDescent="0.25">
      <c r="N8018" s="125"/>
      <c r="O8018" s="125"/>
      <c r="P8018" s="125"/>
      <c r="Q8018" s="125"/>
      <c r="S8018" s="67"/>
    </row>
    <row r="8019" spans="14:19" x14ac:dyDescent="0.25">
      <c r="N8019" s="125"/>
      <c r="O8019" s="125"/>
      <c r="P8019" s="125"/>
      <c r="Q8019" s="125"/>
      <c r="S8019" s="67"/>
    </row>
    <row r="8020" spans="14:19" x14ac:dyDescent="0.25">
      <c r="N8020" s="125"/>
      <c r="O8020" s="125"/>
      <c r="P8020" s="125"/>
      <c r="Q8020" s="125"/>
      <c r="S8020" s="67"/>
    </row>
    <row r="8021" spans="14:19" x14ac:dyDescent="0.25">
      <c r="N8021" s="125"/>
      <c r="O8021" s="125"/>
      <c r="P8021" s="125"/>
      <c r="Q8021" s="125"/>
      <c r="S8021" s="67"/>
    </row>
    <row r="8022" spans="14:19" x14ac:dyDescent="0.25">
      <c r="N8022" s="125"/>
      <c r="O8022" s="125"/>
      <c r="P8022" s="125"/>
      <c r="Q8022" s="125"/>
      <c r="S8022" s="67"/>
    </row>
    <row r="8023" spans="14:19" x14ac:dyDescent="0.25">
      <c r="N8023" s="125"/>
      <c r="O8023" s="125"/>
      <c r="P8023" s="125"/>
      <c r="Q8023" s="125"/>
      <c r="S8023" s="67"/>
    </row>
    <row r="8024" spans="14:19" x14ac:dyDescent="0.25">
      <c r="N8024" s="125"/>
      <c r="O8024" s="125"/>
      <c r="P8024" s="125"/>
      <c r="Q8024" s="125"/>
      <c r="S8024" s="67"/>
    </row>
    <row r="8025" spans="14:19" x14ac:dyDescent="0.25">
      <c r="N8025" s="125"/>
      <c r="O8025" s="125"/>
      <c r="P8025" s="125"/>
      <c r="Q8025" s="125"/>
      <c r="S8025" s="67"/>
    </row>
    <row r="8026" spans="14:19" x14ac:dyDescent="0.25">
      <c r="N8026" s="125"/>
      <c r="O8026" s="125"/>
      <c r="P8026" s="125"/>
      <c r="Q8026" s="125"/>
      <c r="S8026" s="67"/>
    </row>
    <row r="8027" spans="14:19" x14ac:dyDescent="0.25">
      <c r="N8027" s="125"/>
      <c r="O8027" s="125"/>
      <c r="P8027" s="125"/>
      <c r="Q8027" s="125"/>
      <c r="S8027" s="67"/>
    </row>
    <row r="8028" spans="14:19" x14ac:dyDescent="0.25">
      <c r="N8028" s="125"/>
      <c r="O8028" s="125"/>
      <c r="P8028" s="125"/>
      <c r="Q8028" s="125"/>
      <c r="S8028" s="67"/>
    </row>
    <row r="8029" spans="14:19" x14ac:dyDescent="0.25">
      <c r="N8029" s="125"/>
      <c r="O8029" s="125"/>
      <c r="P8029" s="125"/>
      <c r="Q8029" s="125"/>
      <c r="S8029" s="67"/>
    </row>
    <row r="8030" spans="14:19" x14ac:dyDescent="0.25">
      <c r="N8030" s="125"/>
      <c r="O8030" s="125"/>
      <c r="P8030" s="125"/>
      <c r="Q8030" s="125"/>
      <c r="S8030" s="67"/>
    </row>
    <row r="8031" spans="14:19" x14ac:dyDescent="0.25">
      <c r="N8031" s="125"/>
      <c r="O8031" s="125"/>
      <c r="P8031" s="125"/>
      <c r="Q8031" s="125"/>
      <c r="S8031" s="67"/>
    </row>
    <row r="8032" spans="14:19" x14ac:dyDescent="0.25">
      <c r="N8032" s="125"/>
      <c r="O8032" s="125"/>
      <c r="P8032" s="125"/>
      <c r="Q8032" s="125"/>
      <c r="S8032" s="67"/>
    </row>
    <row r="8033" spans="14:19" x14ac:dyDescent="0.25">
      <c r="N8033" s="125"/>
      <c r="O8033" s="125"/>
      <c r="P8033" s="125"/>
      <c r="Q8033" s="125"/>
      <c r="S8033" s="67"/>
    </row>
    <row r="8034" spans="14:19" x14ac:dyDescent="0.25">
      <c r="N8034" s="125"/>
      <c r="O8034" s="125"/>
      <c r="P8034" s="125"/>
      <c r="Q8034" s="125"/>
      <c r="S8034" s="67"/>
    </row>
    <row r="8035" spans="14:19" x14ac:dyDescent="0.25">
      <c r="N8035" s="125"/>
      <c r="O8035" s="125"/>
      <c r="P8035" s="125"/>
      <c r="Q8035" s="125"/>
      <c r="S8035" s="67"/>
    </row>
    <row r="8036" spans="14:19" x14ac:dyDescent="0.25">
      <c r="N8036" s="125"/>
      <c r="O8036" s="125"/>
      <c r="P8036" s="125"/>
      <c r="Q8036" s="125"/>
      <c r="S8036" s="67"/>
    </row>
    <row r="8037" spans="14:19" x14ac:dyDescent="0.25">
      <c r="N8037" s="125"/>
      <c r="O8037" s="125"/>
      <c r="P8037" s="125"/>
      <c r="Q8037" s="125"/>
      <c r="S8037" s="67"/>
    </row>
    <row r="8038" spans="14:19" x14ac:dyDescent="0.25">
      <c r="N8038" s="125"/>
      <c r="O8038" s="125"/>
      <c r="P8038" s="125"/>
      <c r="Q8038" s="125"/>
      <c r="S8038" s="67"/>
    </row>
    <row r="8039" spans="14:19" x14ac:dyDescent="0.25">
      <c r="N8039" s="125"/>
      <c r="O8039" s="125"/>
      <c r="P8039" s="125"/>
      <c r="Q8039" s="125"/>
      <c r="S8039" s="67"/>
    </row>
    <row r="8040" spans="14:19" x14ac:dyDescent="0.25">
      <c r="N8040" s="125"/>
      <c r="O8040" s="125"/>
      <c r="P8040" s="125"/>
      <c r="Q8040" s="125"/>
      <c r="S8040" s="67"/>
    </row>
    <row r="8041" spans="14:19" x14ac:dyDescent="0.25">
      <c r="N8041" s="125"/>
      <c r="O8041" s="125"/>
      <c r="P8041" s="125"/>
      <c r="Q8041" s="125"/>
      <c r="S8041" s="67"/>
    </row>
    <row r="8042" spans="14:19" x14ac:dyDescent="0.25">
      <c r="N8042" s="125"/>
      <c r="O8042" s="125"/>
      <c r="P8042" s="125"/>
      <c r="Q8042" s="125"/>
      <c r="S8042" s="67"/>
    </row>
    <row r="8043" spans="14:19" x14ac:dyDescent="0.25">
      <c r="N8043" s="125"/>
      <c r="O8043" s="125"/>
      <c r="P8043" s="125"/>
      <c r="Q8043" s="125"/>
      <c r="S8043" s="67"/>
    </row>
    <row r="8044" spans="14:19" x14ac:dyDescent="0.25">
      <c r="N8044" s="125"/>
      <c r="O8044" s="125"/>
      <c r="P8044" s="125"/>
      <c r="Q8044" s="125"/>
      <c r="S8044" s="67"/>
    </row>
    <row r="8045" spans="14:19" x14ac:dyDescent="0.25">
      <c r="N8045" s="125"/>
      <c r="O8045" s="125"/>
      <c r="P8045" s="125"/>
      <c r="Q8045" s="125"/>
      <c r="S8045" s="67"/>
    </row>
    <row r="8046" spans="14:19" x14ac:dyDescent="0.25">
      <c r="N8046" s="125"/>
      <c r="O8046" s="125"/>
      <c r="P8046" s="125"/>
      <c r="Q8046" s="125"/>
      <c r="S8046" s="67"/>
    </row>
    <row r="8047" spans="14:19" x14ac:dyDescent="0.25">
      <c r="N8047" s="125"/>
      <c r="O8047" s="125"/>
      <c r="P8047" s="125"/>
      <c r="Q8047" s="125"/>
      <c r="S8047" s="67"/>
    </row>
    <row r="8048" spans="14:19" x14ac:dyDescent="0.25">
      <c r="N8048" s="125"/>
      <c r="O8048" s="125"/>
      <c r="P8048" s="125"/>
      <c r="Q8048" s="125"/>
      <c r="S8048" s="67"/>
    </row>
    <row r="8049" spans="14:19" x14ac:dyDescent="0.25">
      <c r="N8049" s="125"/>
      <c r="O8049" s="125"/>
      <c r="P8049" s="125"/>
      <c r="Q8049" s="125"/>
      <c r="S8049" s="67"/>
    </row>
    <row r="8050" spans="14:19" x14ac:dyDescent="0.25">
      <c r="N8050" s="125"/>
      <c r="O8050" s="125"/>
      <c r="P8050" s="125"/>
      <c r="Q8050" s="125"/>
      <c r="S8050" s="67"/>
    </row>
    <row r="8051" spans="14:19" x14ac:dyDescent="0.25">
      <c r="N8051" s="125"/>
      <c r="O8051" s="125"/>
      <c r="P8051" s="125"/>
      <c r="Q8051" s="125"/>
      <c r="S8051" s="67"/>
    </row>
    <row r="8052" spans="14:19" x14ac:dyDescent="0.25">
      <c r="N8052" s="125"/>
      <c r="O8052" s="125"/>
      <c r="P8052" s="125"/>
      <c r="Q8052" s="125"/>
      <c r="S8052" s="67"/>
    </row>
    <row r="8053" spans="14:19" x14ac:dyDescent="0.25">
      <c r="N8053" s="125"/>
      <c r="O8053" s="125"/>
      <c r="P8053" s="125"/>
      <c r="Q8053" s="125"/>
      <c r="S8053" s="67"/>
    </row>
    <row r="8054" spans="14:19" x14ac:dyDescent="0.25">
      <c r="N8054" s="125"/>
      <c r="O8054" s="125"/>
      <c r="P8054" s="125"/>
      <c r="Q8054" s="125"/>
      <c r="S8054" s="67"/>
    </row>
    <row r="8055" spans="14:19" x14ac:dyDescent="0.25">
      <c r="N8055" s="125"/>
      <c r="O8055" s="125"/>
      <c r="P8055" s="125"/>
      <c r="Q8055" s="125"/>
      <c r="S8055" s="67"/>
    </row>
    <row r="8056" spans="14:19" x14ac:dyDescent="0.25">
      <c r="N8056" s="125"/>
      <c r="O8056" s="125"/>
      <c r="P8056" s="125"/>
      <c r="Q8056" s="125"/>
      <c r="S8056" s="67"/>
    </row>
    <row r="8057" spans="14:19" x14ac:dyDescent="0.25">
      <c r="N8057" s="125"/>
      <c r="O8057" s="125"/>
      <c r="P8057" s="125"/>
      <c r="Q8057" s="125"/>
      <c r="S8057" s="67"/>
    </row>
    <row r="8058" spans="14:19" x14ac:dyDescent="0.25">
      <c r="N8058" s="125"/>
      <c r="O8058" s="125"/>
      <c r="P8058" s="125"/>
      <c r="Q8058" s="125"/>
      <c r="S8058" s="67"/>
    </row>
    <row r="8059" spans="14:19" x14ac:dyDescent="0.25">
      <c r="N8059" s="125"/>
      <c r="O8059" s="125"/>
      <c r="P8059" s="125"/>
      <c r="Q8059" s="125"/>
      <c r="S8059" s="67"/>
    </row>
    <row r="8060" spans="14:19" x14ac:dyDescent="0.25">
      <c r="N8060" s="125"/>
      <c r="O8060" s="125"/>
      <c r="P8060" s="125"/>
      <c r="Q8060" s="125"/>
      <c r="S8060" s="67"/>
    </row>
    <row r="8061" spans="14:19" x14ac:dyDescent="0.25">
      <c r="N8061" s="125"/>
      <c r="O8061" s="125"/>
      <c r="P8061" s="125"/>
      <c r="Q8061" s="125"/>
      <c r="S8061" s="67"/>
    </row>
    <row r="8062" spans="14:19" x14ac:dyDescent="0.25">
      <c r="N8062" s="125"/>
      <c r="O8062" s="125"/>
      <c r="P8062" s="125"/>
      <c r="Q8062" s="125"/>
      <c r="S8062" s="67"/>
    </row>
    <row r="8063" spans="14:19" x14ac:dyDescent="0.25">
      <c r="N8063" s="125"/>
      <c r="O8063" s="125"/>
      <c r="P8063" s="125"/>
      <c r="Q8063" s="125"/>
      <c r="S8063" s="67"/>
    </row>
    <row r="8064" spans="14:19" x14ac:dyDescent="0.25">
      <c r="N8064" s="125"/>
      <c r="O8064" s="125"/>
      <c r="P8064" s="125"/>
      <c r="Q8064" s="125"/>
      <c r="S8064" s="67"/>
    </row>
    <row r="8065" spans="14:19" x14ac:dyDescent="0.25">
      <c r="N8065" s="125"/>
      <c r="O8065" s="125"/>
      <c r="P8065" s="125"/>
      <c r="Q8065" s="125"/>
      <c r="S8065" s="67"/>
    </row>
    <row r="8066" spans="14:19" x14ac:dyDescent="0.25">
      <c r="N8066" s="125"/>
      <c r="O8066" s="125"/>
      <c r="P8066" s="125"/>
      <c r="Q8066" s="125"/>
      <c r="S8066" s="67"/>
    </row>
    <row r="8067" spans="14:19" x14ac:dyDescent="0.25">
      <c r="N8067" s="125"/>
      <c r="O8067" s="125"/>
      <c r="P8067" s="125"/>
      <c r="Q8067" s="125"/>
      <c r="S8067" s="67"/>
    </row>
    <row r="8068" spans="14:19" x14ac:dyDescent="0.25">
      <c r="N8068" s="125"/>
      <c r="O8068" s="125"/>
      <c r="P8068" s="125"/>
      <c r="Q8068" s="125"/>
      <c r="S8068" s="67"/>
    </row>
    <row r="8069" spans="14:19" x14ac:dyDescent="0.25">
      <c r="N8069" s="125"/>
      <c r="O8069" s="125"/>
      <c r="P8069" s="125"/>
      <c r="Q8069" s="125"/>
      <c r="S8069" s="67"/>
    </row>
    <row r="8070" spans="14:19" x14ac:dyDescent="0.25">
      <c r="N8070" s="125"/>
      <c r="O8070" s="125"/>
      <c r="P8070" s="125"/>
      <c r="Q8070" s="125"/>
      <c r="S8070" s="67"/>
    </row>
    <row r="8071" spans="14:19" x14ac:dyDescent="0.25">
      <c r="N8071" s="125"/>
      <c r="O8071" s="125"/>
      <c r="P8071" s="125"/>
      <c r="Q8071" s="125"/>
      <c r="S8071" s="67"/>
    </row>
    <row r="8072" spans="14:19" x14ac:dyDescent="0.25">
      <c r="N8072" s="125"/>
      <c r="O8072" s="125"/>
      <c r="P8072" s="125"/>
      <c r="Q8072" s="125"/>
      <c r="S8072" s="67"/>
    </row>
    <row r="8073" spans="14:19" x14ac:dyDescent="0.25">
      <c r="N8073" s="125"/>
      <c r="O8073" s="125"/>
      <c r="P8073" s="125"/>
      <c r="Q8073" s="125"/>
      <c r="S8073" s="67"/>
    </row>
    <row r="8074" spans="14:19" x14ac:dyDescent="0.25">
      <c r="N8074" s="125"/>
      <c r="O8074" s="125"/>
      <c r="P8074" s="125"/>
      <c r="Q8074" s="125"/>
      <c r="S8074" s="67"/>
    </row>
    <row r="8075" spans="14:19" x14ac:dyDescent="0.25">
      <c r="N8075" s="125"/>
      <c r="O8075" s="125"/>
      <c r="P8075" s="125"/>
      <c r="Q8075" s="125"/>
      <c r="S8075" s="67"/>
    </row>
    <row r="8076" spans="14:19" x14ac:dyDescent="0.25">
      <c r="N8076" s="125"/>
      <c r="O8076" s="125"/>
      <c r="P8076" s="125"/>
      <c r="Q8076" s="125"/>
      <c r="S8076" s="67"/>
    </row>
    <row r="8077" spans="14:19" x14ac:dyDescent="0.25">
      <c r="N8077" s="125"/>
      <c r="O8077" s="125"/>
      <c r="P8077" s="125"/>
      <c r="Q8077" s="125"/>
      <c r="S8077" s="67"/>
    </row>
    <row r="8078" spans="14:19" x14ac:dyDescent="0.25">
      <c r="N8078" s="125"/>
      <c r="O8078" s="125"/>
      <c r="P8078" s="125"/>
      <c r="Q8078" s="125"/>
      <c r="S8078" s="67"/>
    </row>
    <row r="8079" spans="14:19" x14ac:dyDescent="0.25">
      <c r="N8079" s="125"/>
      <c r="O8079" s="125"/>
      <c r="P8079" s="125"/>
      <c r="Q8079" s="125"/>
      <c r="S8079" s="67"/>
    </row>
    <row r="8080" spans="14:19" x14ac:dyDescent="0.25">
      <c r="N8080" s="125"/>
      <c r="O8080" s="125"/>
      <c r="P8080" s="125"/>
      <c r="Q8080" s="125"/>
      <c r="S8080" s="67"/>
    </row>
    <row r="8081" spans="14:19" x14ac:dyDescent="0.25">
      <c r="N8081" s="125"/>
      <c r="O8081" s="125"/>
      <c r="P8081" s="125"/>
      <c r="Q8081" s="125"/>
      <c r="S8081" s="67"/>
    </row>
    <row r="8082" spans="14:19" x14ac:dyDescent="0.25">
      <c r="N8082" s="125"/>
      <c r="O8082" s="125"/>
      <c r="P8082" s="125"/>
      <c r="Q8082" s="125"/>
      <c r="S8082" s="67"/>
    </row>
    <row r="8083" spans="14:19" x14ac:dyDescent="0.25">
      <c r="N8083" s="125"/>
      <c r="O8083" s="125"/>
      <c r="P8083" s="125"/>
      <c r="Q8083" s="125"/>
      <c r="S8083" s="67"/>
    </row>
    <row r="8084" spans="14:19" x14ac:dyDescent="0.25">
      <c r="N8084" s="125"/>
      <c r="O8084" s="125"/>
      <c r="P8084" s="125"/>
      <c r="Q8084" s="125"/>
      <c r="S8084" s="67"/>
    </row>
    <row r="8085" spans="14:19" x14ac:dyDescent="0.25">
      <c r="N8085" s="125"/>
      <c r="O8085" s="125"/>
      <c r="P8085" s="125"/>
      <c r="Q8085" s="125"/>
      <c r="S8085" s="67"/>
    </row>
    <row r="8086" spans="14:19" x14ac:dyDescent="0.25">
      <c r="N8086" s="125"/>
      <c r="O8086" s="125"/>
      <c r="P8086" s="125"/>
      <c r="Q8086" s="125"/>
      <c r="S8086" s="67"/>
    </row>
    <row r="8087" spans="14:19" x14ac:dyDescent="0.25">
      <c r="N8087" s="125"/>
      <c r="O8087" s="125"/>
      <c r="P8087" s="125"/>
      <c r="Q8087" s="125"/>
      <c r="S8087" s="67"/>
    </row>
    <row r="8088" spans="14:19" x14ac:dyDescent="0.25">
      <c r="N8088" s="125"/>
      <c r="O8088" s="125"/>
      <c r="P8088" s="125"/>
      <c r="Q8088" s="125"/>
      <c r="S8088" s="67"/>
    </row>
    <row r="8089" spans="14:19" x14ac:dyDescent="0.25">
      <c r="N8089" s="125"/>
      <c r="O8089" s="125"/>
      <c r="P8089" s="125"/>
      <c r="Q8089" s="125"/>
      <c r="S8089" s="67"/>
    </row>
    <row r="8090" spans="14:19" x14ac:dyDescent="0.25">
      <c r="N8090" s="125"/>
      <c r="O8090" s="125"/>
      <c r="P8090" s="125"/>
      <c r="Q8090" s="125"/>
      <c r="S8090" s="67"/>
    </row>
    <row r="8091" spans="14:19" x14ac:dyDescent="0.25">
      <c r="N8091" s="125"/>
      <c r="O8091" s="125"/>
      <c r="P8091" s="125"/>
      <c r="Q8091" s="125"/>
      <c r="S8091" s="67"/>
    </row>
    <row r="8092" spans="14:19" x14ac:dyDescent="0.25">
      <c r="N8092" s="125"/>
      <c r="O8092" s="125"/>
      <c r="P8092" s="125"/>
      <c r="Q8092" s="125"/>
      <c r="S8092" s="67"/>
    </row>
    <row r="8093" spans="14:19" x14ac:dyDescent="0.25">
      <c r="N8093" s="125"/>
      <c r="O8093" s="125"/>
      <c r="P8093" s="125"/>
      <c r="Q8093" s="125"/>
      <c r="S8093" s="67"/>
    </row>
    <row r="8094" spans="14:19" x14ac:dyDescent="0.25">
      <c r="N8094" s="125"/>
      <c r="O8094" s="125"/>
      <c r="P8094" s="125"/>
      <c r="Q8094" s="125"/>
      <c r="S8094" s="67"/>
    </row>
    <row r="8095" spans="14:19" x14ac:dyDescent="0.25">
      <c r="N8095" s="125"/>
      <c r="O8095" s="125"/>
      <c r="P8095" s="125"/>
      <c r="Q8095" s="125"/>
      <c r="S8095" s="67"/>
    </row>
    <row r="8096" spans="14:19" x14ac:dyDescent="0.25">
      <c r="N8096" s="125"/>
      <c r="O8096" s="125"/>
      <c r="P8096" s="125"/>
      <c r="Q8096" s="125"/>
      <c r="S8096" s="67"/>
    </row>
    <row r="8097" spans="14:19" x14ac:dyDescent="0.25">
      <c r="N8097" s="125"/>
      <c r="O8097" s="125"/>
      <c r="P8097" s="125"/>
      <c r="Q8097" s="125"/>
      <c r="S8097" s="67"/>
    </row>
    <row r="8098" spans="14:19" x14ac:dyDescent="0.25">
      <c r="N8098" s="125"/>
      <c r="O8098" s="125"/>
      <c r="P8098" s="125"/>
      <c r="Q8098" s="125"/>
      <c r="S8098" s="67"/>
    </row>
    <row r="8099" spans="14:19" x14ac:dyDescent="0.25">
      <c r="N8099" s="125"/>
      <c r="O8099" s="125"/>
      <c r="P8099" s="125"/>
      <c r="Q8099" s="125"/>
      <c r="S8099" s="67"/>
    </row>
    <row r="8100" spans="14:19" x14ac:dyDescent="0.25">
      <c r="N8100" s="125"/>
      <c r="O8100" s="125"/>
      <c r="P8100" s="125"/>
      <c r="Q8100" s="125"/>
      <c r="S8100" s="67"/>
    </row>
    <row r="8101" spans="14:19" x14ac:dyDescent="0.25">
      <c r="N8101" s="125"/>
      <c r="O8101" s="125"/>
      <c r="P8101" s="125"/>
      <c r="Q8101" s="125"/>
      <c r="S8101" s="67"/>
    </row>
    <row r="8102" spans="14:19" x14ac:dyDescent="0.25">
      <c r="N8102" s="125"/>
      <c r="O8102" s="125"/>
      <c r="P8102" s="125"/>
      <c r="Q8102" s="125"/>
      <c r="S8102" s="67"/>
    </row>
    <row r="8103" spans="14:19" x14ac:dyDescent="0.25">
      <c r="N8103" s="125"/>
      <c r="O8103" s="125"/>
      <c r="P8103" s="125"/>
      <c r="Q8103" s="125"/>
      <c r="S8103" s="67"/>
    </row>
    <row r="8104" spans="14:19" x14ac:dyDescent="0.25">
      <c r="N8104" s="125"/>
      <c r="O8104" s="125"/>
      <c r="P8104" s="125"/>
      <c r="Q8104" s="125"/>
      <c r="S8104" s="67"/>
    </row>
    <row r="8105" spans="14:19" x14ac:dyDescent="0.25">
      <c r="N8105" s="125"/>
      <c r="O8105" s="125"/>
      <c r="P8105" s="125"/>
      <c r="Q8105" s="125"/>
      <c r="S8105" s="67"/>
    </row>
    <row r="8106" spans="14:19" x14ac:dyDescent="0.25">
      <c r="N8106" s="125"/>
      <c r="O8106" s="125"/>
      <c r="P8106" s="125"/>
      <c r="Q8106" s="125"/>
      <c r="S8106" s="67"/>
    </row>
    <row r="8107" spans="14:19" x14ac:dyDescent="0.25">
      <c r="N8107" s="125"/>
      <c r="O8107" s="125"/>
      <c r="P8107" s="125"/>
      <c r="Q8107" s="125"/>
      <c r="S8107" s="67"/>
    </row>
    <row r="8108" spans="14:19" x14ac:dyDescent="0.25">
      <c r="N8108" s="125"/>
      <c r="O8108" s="125"/>
      <c r="P8108" s="125"/>
      <c r="Q8108" s="125"/>
      <c r="S8108" s="67"/>
    </row>
    <row r="8109" spans="14:19" x14ac:dyDescent="0.25">
      <c r="N8109" s="125"/>
      <c r="O8109" s="125"/>
      <c r="P8109" s="125"/>
      <c r="Q8109" s="125"/>
      <c r="S8109" s="67"/>
    </row>
    <row r="8110" spans="14:19" x14ac:dyDescent="0.25">
      <c r="N8110" s="125"/>
      <c r="O8110" s="125"/>
      <c r="P8110" s="125"/>
      <c r="Q8110" s="125"/>
      <c r="S8110" s="67"/>
    </row>
    <row r="8111" spans="14:19" x14ac:dyDescent="0.25">
      <c r="N8111" s="125"/>
      <c r="O8111" s="125"/>
      <c r="P8111" s="125"/>
      <c r="Q8111" s="125"/>
      <c r="S8111" s="67"/>
    </row>
    <row r="8112" spans="14:19" x14ac:dyDescent="0.25">
      <c r="N8112" s="125"/>
      <c r="O8112" s="125"/>
      <c r="P8112" s="125"/>
      <c r="Q8112" s="125"/>
      <c r="S8112" s="67"/>
    </row>
    <row r="8113" spans="14:19" x14ac:dyDescent="0.25">
      <c r="N8113" s="125"/>
      <c r="O8113" s="125"/>
      <c r="P8113" s="125"/>
      <c r="Q8113" s="125"/>
      <c r="S8113" s="67"/>
    </row>
    <row r="8114" spans="14:19" x14ac:dyDescent="0.25">
      <c r="N8114" s="125"/>
      <c r="O8114" s="125"/>
      <c r="P8114" s="125"/>
      <c r="Q8114" s="125"/>
      <c r="S8114" s="67"/>
    </row>
    <row r="8115" spans="14:19" x14ac:dyDescent="0.25">
      <c r="N8115" s="125"/>
      <c r="O8115" s="125"/>
      <c r="P8115" s="125"/>
      <c r="Q8115" s="125"/>
      <c r="S8115" s="67"/>
    </row>
    <row r="8116" spans="14:19" x14ac:dyDescent="0.25">
      <c r="N8116" s="125"/>
      <c r="O8116" s="125"/>
      <c r="P8116" s="125"/>
      <c r="Q8116" s="125"/>
      <c r="S8116" s="67"/>
    </row>
    <row r="8117" spans="14:19" x14ac:dyDescent="0.25">
      <c r="N8117" s="125"/>
      <c r="O8117" s="125"/>
      <c r="P8117" s="125"/>
      <c r="Q8117" s="125"/>
      <c r="S8117" s="67"/>
    </row>
    <row r="8118" spans="14:19" x14ac:dyDescent="0.25">
      <c r="N8118" s="125"/>
      <c r="O8118" s="125"/>
      <c r="P8118" s="125"/>
      <c r="Q8118" s="125"/>
      <c r="S8118" s="67"/>
    </row>
    <row r="8119" spans="14:19" x14ac:dyDescent="0.25">
      <c r="N8119" s="125"/>
      <c r="O8119" s="125"/>
      <c r="P8119" s="125"/>
      <c r="Q8119" s="125"/>
      <c r="S8119" s="67"/>
    </row>
    <row r="8120" spans="14:19" x14ac:dyDescent="0.25">
      <c r="N8120" s="125"/>
      <c r="O8120" s="125"/>
      <c r="P8120" s="125"/>
      <c r="Q8120" s="125"/>
      <c r="S8120" s="67"/>
    </row>
    <row r="8121" spans="14:19" x14ac:dyDescent="0.25">
      <c r="N8121" s="125"/>
      <c r="O8121" s="125"/>
      <c r="P8121" s="125"/>
      <c r="Q8121" s="125"/>
      <c r="S8121" s="67"/>
    </row>
    <row r="8122" spans="14:19" x14ac:dyDescent="0.25">
      <c r="N8122" s="125"/>
      <c r="O8122" s="125"/>
      <c r="P8122" s="125"/>
      <c r="Q8122" s="125"/>
      <c r="S8122" s="67"/>
    </row>
    <row r="8123" spans="14:19" x14ac:dyDescent="0.25">
      <c r="N8123" s="125"/>
      <c r="O8123" s="125"/>
      <c r="P8123" s="125"/>
      <c r="Q8123" s="125"/>
      <c r="S8123" s="67"/>
    </row>
    <row r="8124" spans="14:19" x14ac:dyDescent="0.25">
      <c r="N8124" s="125"/>
      <c r="O8124" s="125"/>
      <c r="P8124" s="125"/>
      <c r="Q8124" s="125"/>
      <c r="S8124" s="67"/>
    </row>
    <row r="8125" spans="14:19" x14ac:dyDescent="0.25">
      <c r="N8125" s="125"/>
      <c r="O8125" s="125"/>
      <c r="P8125" s="125"/>
      <c r="Q8125" s="125"/>
      <c r="S8125" s="67"/>
    </row>
    <row r="8126" spans="14:19" x14ac:dyDescent="0.25">
      <c r="N8126" s="125"/>
      <c r="O8126" s="125"/>
      <c r="P8126" s="125"/>
      <c r="Q8126" s="125"/>
      <c r="S8126" s="67"/>
    </row>
    <row r="8127" spans="14:19" x14ac:dyDescent="0.25">
      <c r="N8127" s="125"/>
      <c r="O8127" s="125"/>
      <c r="P8127" s="125"/>
      <c r="Q8127" s="125"/>
      <c r="S8127" s="67"/>
    </row>
    <row r="8128" spans="14:19" x14ac:dyDescent="0.25">
      <c r="N8128" s="125"/>
      <c r="O8128" s="125"/>
      <c r="P8128" s="125"/>
      <c r="Q8128" s="125"/>
      <c r="S8128" s="67"/>
    </row>
    <row r="8129" spans="14:19" x14ac:dyDescent="0.25">
      <c r="N8129" s="125"/>
      <c r="O8129" s="125"/>
      <c r="P8129" s="125"/>
      <c r="Q8129" s="125"/>
      <c r="S8129" s="67"/>
    </row>
    <row r="8130" spans="14:19" x14ac:dyDescent="0.25">
      <c r="N8130" s="125"/>
      <c r="O8130" s="125"/>
      <c r="P8130" s="125"/>
      <c r="Q8130" s="125"/>
      <c r="S8130" s="67"/>
    </row>
    <row r="8131" spans="14:19" x14ac:dyDescent="0.25">
      <c r="N8131" s="125"/>
      <c r="O8131" s="125"/>
      <c r="P8131" s="125"/>
      <c r="Q8131" s="125"/>
      <c r="S8131" s="67"/>
    </row>
    <row r="8132" spans="14:19" x14ac:dyDescent="0.25">
      <c r="N8132" s="125"/>
      <c r="O8132" s="125"/>
      <c r="P8132" s="125"/>
      <c r="Q8132" s="125"/>
      <c r="S8132" s="67"/>
    </row>
    <row r="8133" spans="14:19" x14ac:dyDescent="0.25">
      <c r="N8133" s="125"/>
      <c r="O8133" s="125"/>
      <c r="P8133" s="125"/>
      <c r="Q8133" s="125"/>
      <c r="S8133" s="67"/>
    </row>
    <row r="8134" spans="14:19" x14ac:dyDescent="0.25">
      <c r="N8134" s="125"/>
      <c r="O8134" s="125"/>
      <c r="P8134" s="125"/>
      <c r="Q8134" s="125"/>
      <c r="S8134" s="67"/>
    </row>
    <row r="8135" spans="14:19" x14ac:dyDescent="0.25">
      <c r="N8135" s="125"/>
      <c r="O8135" s="125"/>
      <c r="P8135" s="125"/>
      <c r="Q8135" s="125"/>
      <c r="S8135" s="67"/>
    </row>
    <row r="8136" spans="14:19" x14ac:dyDescent="0.25">
      <c r="N8136" s="125"/>
      <c r="O8136" s="125"/>
      <c r="P8136" s="125"/>
      <c r="Q8136" s="125"/>
      <c r="S8136" s="67"/>
    </row>
    <row r="8137" spans="14:19" x14ac:dyDescent="0.25">
      <c r="N8137" s="125"/>
      <c r="O8137" s="125"/>
      <c r="P8137" s="125"/>
      <c r="Q8137" s="125"/>
      <c r="S8137" s="67"/>
    </row>
    <row r="8138" spans="14:19" x14ac:dyDescent="0.25">
      <c r="N8138" s="125"/>
      <c r="O8138" s="125"/>
      <c r="P8138" s="125"/>
      <c r="Q8138" s="125"/>
      <c r="S8138" s="67"/>
    </row>
    <row r="8139" spans="14:19" x14ac:dyDescent="0.25">
      <c r="N8139" s="125"/>
      <c r="O8139" s="125"/>
      <c r="P8139" s="125"/>
      <c r="Q8139" s="125"/>
      <c r="S8139" s="67"/>
    </row>
    <row r="8140" spans="14:19" x14ac:dyDescent="0.25">
      <c r="N8140" s="125"/>
      <c r="O8140" s="125"/>
      <c r="P8140" s="125"/>
      <c r="Q8140" s="125"/>
      <c r="S8140" s="67"/>
    </row>
    <row r="8141" spans="14:19" x14ac:dyDescent="0.25">
      <c r="N8141" s="125"/>
      <c r="O8141" s="125"/>
      <c r="P8141" s="125"/>
      <c r="Q8141" s="125"/>
      <c r="S8141" s="67"/>
    </row>
    <row r="8142" spans="14:19" x14ac:dyDescent="0.25">
      <c r="N8142" s="125"/>
      <c r="O8142" s="125"/>
      <c r="P8142" s="125"/>
      <c r="Q8142" s="125"/>
      <c r="S8142" s="67"/>
    </row>
    <row r="8143" spans="14:19" x14ac:dyDescent="0.25">
      <c r="N8143" s="125"/>
      <c r="O8143" s="125"/>
      <c r="P8143" s="125"/>
      <c r="Q8143" s="125"/>
      <c r="S8143" s="67"/>
    </row>
    <row r="8144" spans="14:19" x14ac:dyDescent="0.25">
      <c r="N8144" s="125"/>
      <c r="O8144" s="125"/>
      <c r="P8144" s="125"/>
      <c r="Q8144" s="125"/>
      <c r="S8144" s="67"/>
    </row>
    <row r="8145" spans="14:19" x14ac:dyDescent="0.25">
      <c r="N8145" s="125"/>
      <c r="O8145" s="125"/>
      <c r="P8145" s="125"/>
      <c r="Q8145" s="125"/>
      <c r="S8145" s="67"/>
    </row>
    <row r="8146" spans="14:19" x14ac:dyDescent="0.25">
      <c r="N8146" s="125"/>
      <c r="O8146" s="125"/>
      <c r="P8146" s="125"/>
      <c r="Q8146" s="125"/>
      <c r="S8146" s="67"/>
    </row>
    <row r="8147" spans="14:19" x14ac:dyDescent="0.25">
      <c r="N8147" s="125"/>
      <c r="O8147" s="125"/>
      <c r="P8147" s="125"/>
      <c r="Q8147" s="125"/>
      <c r="S8147" s="67"/>
    </row>
    <row r="8148" spans="14:19" x14ac:dyDescent="0.25">
      <c r="N8148" s="125"/>
      <c r="O8148" s="125"/>
      <c r="P8148" s="125"/>
      <c r="Q8148" s="125"/>
      <c r="S8148" s="67"/>
    </row>
    <row r="8149" spans="14:19" x14ac:dyDescent="0.25">
      <c r="N8149" s="125"/>
      <c r="O8149" s="125"/>
      <c r="P8149" s="125"/>
      <c r="Q8149" s="125"/>
      <c r="S8149" s="67"/>
    </row>
    <row r="8150" spans="14:19" x14ac:dyDescent="0.25">
      <c r="N8150" s="125"/>
      <c r="O8150" s="125"/>
      <c r="P8150" s="125"/>
      <c r="Q8150" s="125"/>
      <c r="S8150" s="67"/>
    </row>
    <row r="8151" spans="14:19" x14ac:dyDescent="0.25">
      <c r="N8151" s="125"/>
      <c r="O8151" s="125"/>
      <c r="P8151" s="125"/>
      <c r="Q8151" s="125"/>
      <c r="S8151" s="67"/>
    </row>
    <row r="8152" spans="14:19" x14ac:dyDescent="0.25">
      <c r="N8152" s="125"/>
      <c r="O8152" s="125"/>
      <c r="P8152" s="125"/>
      <c r="Q8152" s="125"/>
      <c r="S8152" s="67"/>
    </row>
    <row r="8153" spans="14:19" x14ac:dyDescent="0.25">
      <c r="N8153" s="125"/>
      <c r="O8153" s="125"/>
      <c r="P8153" s="125"/>
      <c r="Q8153" s="125"/>
      <c r="S8153" s="67"/>
    </row>
    <row r="8154" spans="14:19" x14ac:dyDescent="0.25">
      <c r="N8154" s="125"/>
      <c r="O8154" s="125"/>
      <c r="P8154" s="125"/>
      <c r="Q8154" s="125"/>
      <c r="S8154" s="67"/>
    </row>
    <row r="8155" spans="14:19" x14ac:dyDescent="0.25">
      <c r="N8155" s="125"/>
      <c r="O8155" s="125"/>
      <c r="P8155" s="125"/>
      <c r="Q8155" s="125"/>
      <c r="S8155" s="67"/>
    </row>
    <row r="8156" spans="14:19" x14ac:dyDescent="0.25">
      <c r="N8156" s="125"/>
      <c r="O8156" s="125"/>
      <c r="P8156" s="125"/>
      <c r="Q8156" s="125"/>
      <c r="S8156" s="67"/>
    </row>
    <row r="8157" spans="14:19" x14ac:dyDescent="0.25">
      <c r="N8157" s="125"/>
      <c r="O8157" s="125"/>
      <c r="P8157" s="125"/>
      <c r="Q8157" s="125"/>
      <c r="S8157" s="67"/>
    </row>
    <row r="8158" spans="14:19" x14ac:dyDescent="0.25">
      <c r="N8158" s="125"/>
      <c r="O8158" s="125"/>
      <c r="P8158" s="125"/>
      <c r="Q8158" s="125"/>
      <c r="S8158" s="67"/>
    </row>
    <row r="8159" spans="14:19" x14ac:dyDescent="0.25">
      <c r="N8159" s="125"/>
      <c r="O8159" s="125"/>
      <c r="P8159" s="125"/>
      <c r="Q8159" s="125"/>
      <c r="S8159" s="67"/>
    </row>
    <row r="8160" spans="14:19" x14ac:dyDescent="0.25">
      <c r="N8160" s="125"/>
      <c r="O8160" s="125"/>
      <c r="P8160" s="125"/>
      <c r="Q8160" s="125"/>
      <c r="S8160" s="67"/>
    </row>
    <row r="8161" spans="14:19" x14ac:dyDescent="0.25">
      <c r="N8161" s="125"/>
      <c r="O8161" s="125"/>
      <c r="P8161" s="125"/>
      <c r="Q8161" s="125"/>
      <c r="S8161" s="67"/>
    </row>
    <row r="8162" spans="14:19" x14ac:dyDescent="0.25">
      <c r="N8162" s="125"/>
      <c r="O8162" s="125"/>
      <c r="P8162" s="125"/>
      <c r="Q8162" s="125"/>
      <c r="S8162" s="67"/>
    </row>
    <row r="8163" spans="14:19" x14ac:dyDescent="0.25">
      <c r="N8163" s="125"/>
      <c r="O8163" s="125"/>
      <c r="P8163" s="125"/>
      <c r="Q8163" s="125"/>
      <c r="S8163" s="67"/>
    </row>
    <row r="8164" spans="14:19" x14ac:dyDescent="0.25">
      <c r="N8164" s="125"/>
      <c r="O8164" s="125"/>
      <c r="P8164" s="125"/>
      <c r="Q8164" s="125"/>
      <c r="S8164" s="67"/>
    </row>
    <row r="8165" spans="14:19" x14ac:dyDescent="0.25">
      <c r="N8165" s="125"/>
      <c r="O8165" s="125"/>
      <c r="P8165" s="125"/>
      <c r="Q8165" s="125"/>
      <c r="S8165" s="67"/>
    </row>
    <row r="8166" spans="14:19" x14ac:dyDescent="0.25">
      <c r="N8166" s="125"/>
      <c r="O8166" s="125"/>
      <c r="P8166" s="125"/>
      <c r="Q8166" s="125"/>
      <c r="S8166" s="67"/>
    </row>
    <row r="8167" spans="14:19" x14ac:dyDescent="0.25">
      <c r="N8167" s="125"/>
      <c r="O8167" s="125"/>
      <c r="P8167" s="125"/>
      <c r="Q8167" s="125"/>
      <c r="S8167" s="67"/>
    </row>
    <row r="8168" spans="14:19" x14ac:dyDescent="0.25">
      <c r="N8168" s="125"/>
      <c r="O8168" s="125"/>
      <c r="P8168" s="125"/>
      <c r="Q8168" s="125"/>
      <c r="S8168" s="67"/>
    </row>
    <row r="8169" spans="14:19" x14ac:dyDescent="0.25">
      <c r="N8169" s="125"/>
      <c r="O8169" s="125"/>
      <c r="P8169" s="125"/>
      <c r="Q8169" s="125"/>
      <c r="S8169" s="67"/>
    </row>
    <row r="8170" spans="14:19" x14ac:dyDescent="0.25">
      <c r="N8170" s="125"/>
      <c r="O8170" s="125"/>
      <c r="P8170" s="125"/>
      <c r="Q8170" s="125"/>
      <c r="S8170" s="67"/>
    </row>
    <row r="8171" spans="14:19" x14ac:dyDescent="0.25">
      <c r="N8171" s="125"/>
      <c r="O8171" s="125"/>
      <c r="P8171" s="125"/>
      <c r="Q8171" s="125"/>
      <c r="S8171" s="67"/>
    </row>
    <row r="8172" spans="14:19" x14ac:dyDescent="0.25">
      <c r="N8172" s="125"/>
      <c r="O8172" s="125"/>
      <c r="P8172" s="125"/>
      <c r="Q8172" s="125"/>
      <c r="S8172" s="67"/>
    </row>
    <row r="8173" spans="14:19" x14ac:dyDescent="0.25">
      <c r="N8173" s="125"/>
      <c r="O8173" s="125"/>
      <c r="P8173" s="125"/>
      <c r="Q8173" s="125"/>
      <c r="S8173" s="67"/>
    </row>
    <row r="8174" spans="14:19" x14ac:dyDescent="0.25">
      <c r="N8174" s="125"/>
      <c r="O8174" s="125"/>
      <c r="P8174" s="125"/>
      <c r="Q8174" s="125"/>
      <c r="S8174" s="67"/>
    </row>
    <row r="8175" spans="14:19" x14ac:dyDescent="0.25">
      <c r="N8175" s="125"/>
      <c r="O8175" s="125"/>
      <c r="P8175" s="125"/>
      <c r="Q8175" s="125"/>
      <c r="S8175" s="67"/>
    </row>
    <row r="8176" spans="14:19" x14ac:dyDescent="0.25">
      <c r="N8176" s="125"/>
      <c r="O8176" s="125"/>
      <c r="P8176" s="125"/>
      <c r="Q8176" s="125"/>
      <c r="S8176" s="67"/>
    </row>
    <row r="8177" spans="14:19" x14ac:dyDescent="0.25">
      <c r="N8177" s="125"/>
      <c r="O8177" s="125"/>
      <c r="P8177" s="125"/>
      <c r="Q8177" s="125"/>
      <c r="S8177" s="67"/>
    </row>
    <row r="8178" spans="14:19" x14ac:dyDescent="0.25">
      <c r="N8178" s="125"/>
      <c r="O8178" s="125"/>
      <c r="P8178" s="125"/>
      <c r="Q8178" s="125"/>
      <c r="S8178" s="67"/>
    </row>
    <row r="8179" spans="14:19" x14ac:dyDescent="0.25">
      <c r="N8179" s="125"/>
      <c r="O8179" s="125"/>
      <c r="P8179" s="125"/>
      <c r="Q8179" s="125"/>
      <c r="S8179" s="67"/>
    </row>
    <row r="8180" spans="14:19" x14ac:dyDescent="0.25">
      <c r="N8180" s="125"/>
      <c r="O8180" s="125"/>
      <c r="P8180" s="125"/>
      <c r="Q8180" s="125"/>
      <c r="S8180" s="67"/>
    </row>
    <row r="8181" spans="14:19" x14ac:dyDescent="0.25">
      <c r="N8181" s="125"/>
      <c r="O8181" s="125"/>
      <c r="P8181" s="125"/>
      <c r="Q8181" s="125"/>
      <c r="S8181" s="67"/>
    </row>
    <row r="8182" spans="14:19" x14ac:dyDescent="0.25">
      <c r="N8182" s="125"/>
      <c r="O8182" s="125"/>
      <c r="P8182" s="125"/>
      <c r="Q8182" s="125"/>
      <c r="S8182" s="67"/>
    </row>
    <row r="8183" spans="14:19" x14ac:dyDescent="0.25">
      <c r="N8183" s="125"/>
      <c r="O8183" s="125"/>
      <c r="P8183" s="125"/>
      <c r="Q8183" s="125"/>
      <c r="S8183" s="67"/>
    </row>
    <row r="8184" spans="14:19" x14ac:dyDescent="0.25">
      <c r="N8184" s="125"/>
      <c r="O8184" s="125"/>
      <c r="P8184" s="125"/>
      <c r="Q8184" s="125"/>
      <c r="S8184" s="67"/>
    </row>
    <row r="8185" spans="14:19" x14ac:dyDescent="0.25">
      <c r="N8185" s="125"/>
      <c r="O8185" s="125"/>
      <c r="P8185" s="125"/>
      <c r="Q8185" s="125"/>
      <c r="S8185" s="67"/>
    </row>
    <row r="8186" spans="14:19" x14ac:dyDescent="0.25">
      <c r="N8186" s="125"/>
      <c r="O8186" s="125"/>
      <c r="P8186" s="125"/>
      <c r="Q8186" s="125"/>
      <c r="S8186" s="67"/>
    </row>
    <row r="8187" spans="14:19" x14ac:dyDescent="0.25">
      <c r="N8187" s="125"/>
      <c r="O8187" s="125"/>
      <c r="P8187" s="125"/>
      <c r="Q8187" s="125"/>
      <c r="S8187" s="67"/>
    </row>
    <row r="8188" spans="14:19" x14ac:dyDescent="0.25">
      <c r="N8188" s="125"/>
      <c r="O8188" s="125"/>
      <c r="P8188" s="125"/>
      <c r="Q8188" s="125"/>
      <c r="S8188" s="67"/>
    </row>
    <row r="8189" spans="14:19" x14ac:dyDescent="0.25">
      <c r="N8189" s="125"/>
      <c r="O8189" s="125"/>
      <c r="P8189" s="125"/>
      <c r="Q8189" s="125"/>
      <c r="S8189" s="67"/>
    </row>
    <row r="8190" spans="14:19" x14ac:dyDescent="0.25">
      <c r="N8190" s="125"/>
      <c r="O8190" s="125"/>
      <c r="P8190" s="125"/>
      <c r="Q8190" s="125"/>
      <c r="S8190" s="67"/>
    </row>
    <row r="8191" spans="14:19" x14ac:dyDescent="0.25">
      <c r="N8191" s="125"/>
      <c r="O8191" s="125"/>
      <c r="P8191" s="125"/>
      <c r="Q8191" s="125"/>
      <c r="S8191" s="67"/>
    </row>
    <row r="8192" spans="14:19" x14ac:dyDescent="0.25">
      <c r="N8192" s="125"/>
      <c r="O8192" s="125"/>
      <c r="P8192" s="125"/>
      <c r="Q8192" s="125"/>
      <c r="S8192" s="67"/>
    </row>
    <row r="8193" spans="14:19" x14ac:dyDescent="0.25">
      <c r="N8193" s="125"/>
      <c r="O8193" s="125"/>
      <c r="P8193" s="125"/>
      <c r="Q8193" s="125"/>
      <c r="S8193" s="67"/>
    </row>
    <row r="8194" spans="14:19" x14ac:dyDescent="0.25">
      <c r="N8194" s="125"/>
      <c r="O8194" s="125"/>
      <c r="P8194" s="125"/>
      <c r="Q8194" s="125"/>
      <c r="S8194" s="67"/>
    </row>
    <row r="8195" spans="14:19" x14ac:dyDescent="0.25">
      <c r="N8195" s="125"/>
      <c r="O8195" s="125"/>
      <c r="P8195" s="125"/>
      <c r="Q8195" s="125"/>
      <c r="S8195" s="67"/>
    </row>
    <row r="8196" spans="14:19" x14ac:dyDescent="0.25">
      <c r="N8196" s="125"/>
      <c r="O8196" s="125"/>
      <c r="P8196" s="125"/>
      <c r="Q8196" s="125"/>
      <c r="S8196" s="67"/>
    </row>
    <row r="8197" spans="14:19" x14ac:dyDescent="0.25">
      <c r="N8197" s="125"/>
      <c r="O8197" s="125"/>
      <c r="P8197" s="125"/>
      <c r="Q8197" s="125"/>
      <c r="S8197" s="67"/>
    </row>
    <row r="8198" spans="14:19" x14ac:dyDescent="0.25">
      <c r="N8198" s="125"/>
      <c r="O8198" s="125"/>
      <c r="P8198" s="125"/>
      <c r="Q8198" s="125"/>
      <c r="S8198" s="67"/>
    </row>
    <row r="8199" spans="14:19" x14ac:dyDescent="0.25">
      <c r="N8199" s="125"/>
      <c r="O8199" s="125"/>
      <c r="P8199" s="125"/>
      <c r="Q8199" s="125"/>
      <c r="S8199" s="67"/>
    </row>
    <row r="8200" spans="14:19" x14ac:dyDescent="0.25">
      <c r="N8200" s="125"/>
      <c r="O8200" s="125"/>
      <c r="P8200" s="125"/>
      <c r="Q8200" s="125"/>
      <c r="S8200" s="67"/>
    </row>
    <row r="8201" spans="14:19" x14ac:dyDescent="0.25">
      <c r="N8201" s="125"/>
      <c r="O8201" s="125"/>
      <c r="P8201" s="125"/>
      <c r="Q8201" s="125"/>
      <c r="S8201" s="67"/>
    </row>
    <row r="8202" spans="14:19" x14ac:dyDescent="0.25">
      <c r="N8202" s="125"/>
      <c r="O8202" s="125"/>
      <c r="P8202" s="125"/>
      <c r="Q8202" s="125"/>
      <c r="S8202" s="67"/>
    </row>
    <row r="8203" spans="14:19" x14ac:dyDescent="0.25">
      <c r="N8203" s="125"/>
      <c r="O8203" s="125"/>
      <c r="P8203" s="125"/>
      <c r="Q8203" s="125"/>
      <c r="S8203" s="67"/>
    </row>
    <row r="8204" spans="14:19" x14ac:dyDescent="0.25">
      <c r="N8204" s="125"/>
      <c r="O8204" s="125"/>
      <c r="P8204" s="125"/>
      <c r="Q8204" s="125"/>
      <c r="S8204" s="67"/>
    </row>
    <row r="8205" spans="14:19" x14ac:dyDescent="0.25">
      <c r="N8205" s="125"/>
      <c r="O8205" s="125"/>
      <c r="P8205" s="125"/>
      <c r="Q8205" s="125"/>
      <c r="S8205" s="67"/>
    </row>
    <row r="8206" spans="14:19" x14ac:dyDescent="0.25">
      <c r="N8206" s="125"/>
      <c r="O8206" s="125"/>
      <c r="P8206" s="125"/>
      <c r="Q8206" s="125"/>
      <c r="S8206" s="67"/>
    </row>
    <row r="8207" spans="14:19" x14ac:dyDescent="0.25">
      <c r="N8207" s="125"/>
      <c r="O8207" s="125"/>
      <c r="P8207" s="125"/>
      <c r="Q8207" s="125"/>
      <c r="S8207" s="67"/>
    </row>
    <row r="8208" spans="14:19" x14ac:dyDescent="0.25">
      <c r="N8208" s="125"/>
      <c r="O8208" s="125"/>
      <c r="P8208" s="125"/>
      <c r="Q8208" s="125"/>
      <c r="S8208" s="67"/>
    </row>
    <row r="8209" spans="14:19" x14ac:dyDescent="0.25">
      <c r="N8209" s="125"/>
      <c r="O8209" s="125"/>
      <c r="P8209" s="125"/>
      <c r="Q8209" s="125"/>
      <c r="S8209" s="67"/>
    </row>
    <row r="8210" spans="14:19" x14ac:dyDescent="0.25">
      <c r="N8210" s="125"/>
      <c r="O8210" s="125"/>
      <c r="P8210" s="125"/>
      <c r="Q8210" s="125"/>
      <c r="S8210" s="67"/>
    </row>
    <row r="8211" spans="14:19" x14ac:dyDescent="0.25">
      <c r="N8211" s="125"/>
      <c r="O8211" s="125"/>
      <c r="P8211" s="125"/>
      <c r="Q8211" s="125"/>
      <c r="S8211" s="67"/>
    </row>
    <row r="8212" spans="14:19" x14ac:dyDescent="0.25">
      <c r="N8212" s="125"/>
      <c r="O8212" s="125"/>
      <c r="P8212" s="125"/>
      <c r="Q8212" s="125"/>
      <c r="S8212" s="67"/>
    </row>
    <row r="8213" spans="14:19" x14ac:dyDescent="0.25">
      <c r="N8213" s="125"/>
      <c r="O8213" s="125"/>
      <c r="P8213" s="125"/>
      <c r="Q8213" s="125"/>
      <c r="S8213" s="67"/>
    </row>
    <row r="8214" spans="14:19" x14ac:dyDescent="0.25">
      <c r="N8214" s="125"/>
      <c r="O8214" s="125"/>
      <c r="P8214" s="125"/>
      <c r="Q8214" s="125"/>
      <c r="S8214" s="67"/>
    </row>
    <row r="8215" spans="14:19" x14ac:dyDescent="0.25">
      <c r="N8215" s="125"/>
      <c r="O8215" s="125"/>
      <c r="P8215" s="125"/>
      <c r="Q8215" s="125"/>
      <c r="S8215" s="67"/>
    </row>
    <row r="8216" spans="14:19" x14ac:dyDescent="0.25">
      <c r="N8216" s="125"/>
      <c r="O8216" s="125"/>
      <c r="P8216" s="125"/>
      <c r="Q8216" s="125"/>
      <c r="S8216" s="67"/>
    </row>
    <row r="8217" spans="14:19" x14ac:dyDescent="0.25">
      <c r="N8217" s="125"/>
      <c r="O8217" s="125"/>
      <c r="P8217" s="125"/>
      <c r="Q8217" s="125"/>
      <c r="S8217" s="67"/>
    </row>
    <row r="8218" spans="14:19" x14ac:dyDescent="0.25">
      <c r="N8218" s="125"/>
      <c r="O8218" s="125"/>
      <c r="P8218" s="125"/>
      <c r="Q8218" s="125"/>
      <c r="S8218" s="67"/>
    </row>
    <row r="8219" spans="14:19" x14ac:dyDescent="0.25">
      <c r="N8219" s="125"/>
      <c r="O8219" s="125"/>
      <c r="P8219" s="125"/>
      <c r="Q8219" s="125"/>
      <c r="S8219" s="67"/>
    </row>
    <row r="8220" spans="14:19" x14ac:dyDescent="0.25">
      <c r="N8220" s="125"/>
      <c r="O8220" s="125"/>
      <c r="P8220" s="125"/>
      <c r="Q8220" s="125"/>
      <c r="S8220" s="67"/>
    </row>
    <row r="8221" spans="14:19" x14ac:dyDescent="0.25">
      <c r="N8221" s="125"/>
      <c r="O8221" s="125"/>
      <c r="P8221" s="125"/>
      <c r="Q8221" s="125"/>
      <c r="S8221" s="67"/>
    </row>
    <row r="8222" spans="14:19" x14ac:dyDescent="0.25">
      <c r="N8222" s="125"/>
      <c r="O8222" s="125"/>
      <c r="P8222" s="125"/>
      <c r="Q8222" s="125"/>
      <c r="S8222" s="67"/>
    </row>
    <row r="8223" spans="14:19" x14ac:dyDescent="0.25">
      <c r="N8223" s="125"/>
      <c r="O8223" s="125"/>
      <c r="P8223" s="125"/>
      <c r="Q8223" s="125"/>
      <c r="S8223" s="67"/>
    </row>
    <row r="8224" spans="14:19" x14ac:dyDescent="0.25">
      <c r="N8224" s="125"/>
      <c r="O8224" s="125"/>
      <c r="P8224" s="125"/>
      <c r="Q8224" s="125"/>
      <c r="S8224" s="67"/>
    </row>
    <row r="8225" spans="14:19" x14ac:dyDescent="0.25">
      <c r="N8225" s="125"/>
      <c r="O8225" s="125"/>
      <c r="P8225" s="125"/>
      <c r="Q8225" s="125"/>
      <c r="S8225" s="67"/>
    </row>
    <row r="8226" spans="14:19" x14ac:dyDescent="0.25">
      <c r="N8226" s="125"/>
      <c r="O8226" s="125"/>
      <c r="P8226" s="125"/>
      <c r="Q8226" s="125"/>
      <c r="S8226" s="67"/>
    </row>
    <row r="8227" spans="14:19" x14ac:dyDescent="0.25">
      <c r="N8227" s="125"/>
      <c r="O8227" s="125"/>
      <c r="P8227" s="125"/>
      <c r="Q8227" s="125"/>
      <c r="S8227" s="67"/>
    </row>
    <row r="8228" spans="14:19" x14ac:dyDescent="0.25">
      <c r="N8228" s="125"/>
      <c r="O8228" s="125"/>
      <c r="P8228" s="125"/>
      <c r="Q8228" s="125"/>
      <c r="S8228" s="67"/>
    </row>
    <row r="8229" spans="14:19" x14ac:dyDescent="0.25">
      <c r="N8229" s="125"/>
      <c r="O8229" s="125"/>
      <c r="P8229" s="125"/>
      <c r="Q8229" s="125"/>
      <c r="S8229" s="67"/>
    </row>
    <row r="8230" spans="14:19" x14ac:dyDescent="0.25">
      <c r="N8230" s="125"/>
      <c r="O8230" s="125"/>
      <c r="P8230" s="125"/>
      <c r="Q8230" s="125"/>
      <c r="S8230" s="67"/>
    </row>
    <row r="8231" spans="14:19" x14ac:dyDescent="0.25">
      <c r="N8231" s="125"/>
      <c r="O8231" s="125"/>
      <c r="P8231" s="125"/>
      <c r="Q8231" s="125"/>
      <c r="S8231" s="67"/>
    </row>
    <row r="8232" spans="14:19" x14ac:dyDescent="0.25">
      <c r="N8232" s="125"/>
      <c r="O8232" s="125"/>
      <c r="P8232" s="125"/>
      <c r="Q8232" s="125"/>
      <c r="S8232" s="67"/>
    </row>
    <row r="8233" spans="14:19" x14ac:dyDescent="0.25">
      <c r="N8233" s="125"/>
      <c r="O8233" s="125"/>
      <c r="P8233" s="125"/>
      <c r="Q8233" s="125"/>
      <c r="S8233" s="67"/>
    </row>
    <row r="8234" spans="14:19" x14ac:dyDescent="0.25">
      <c r="N8234" s="125"/>
      <c r="O8234" s="125"/>
      <c r="P8234" s="125"/>
      <c r="Q8234" s="125"/>
      <c r="S8234" s="67"/>
    </row>
    <row r="8235" spans="14:19" x14ac:dyDescent="0.25">
      <c r="N8235" s="125"/>
      <c r="O8235" s="125"/>
      <c r="P8235" s="125"/>
      <c r="Q8235" s="125"/>
      <c r="S8235" s="67"/>
    </row>
    <row r="8236" spans="14:19" x14ac:dyDescent="0.25">
      <c r="N8236" s="125"/>
      <c r="O8236" s="125"/>
      <c r="P8236" s="125"/>
      <c r="Q8236" s="125"/>
      <c r="S8236" s="67"/>
    </row>
    <row r="8237" spans="14:19" x14ac:dyDescent="0.25">
      <c r="N8237" s="125"/>
      <c r="O8237" s="125"/>
      <c r="P8237" s="125"/>
      <c r="Q8237" s="125"/>
      <c r="S8237" s="67"/>
    </row>
    <row r="8238" spans="14:19" x14ac:dyDescent="0.25">
      <c r="N8238" s="125"/>
      <c r="O8238" s="125"/>
      <c r="P8238" s="125"/>
      <c r="Q8238" s="125"/>
      <c r="S8238" s="67"/>
    </row>
    <row r="8239" spans="14:19" x14ac:dyDescent="0.25">
      <c r="N8239" s="125"/>
      <c r="O8239" s="125"/>
      <c r="P8239" s="125"/>
      <c r="Q8239" s="125"/>
      <c r="S8239" s="67"/>
    </row>
    <row r="8240" spans="14:19" x14ac:dyDescent="0.25">
      <c r="N8240" s="125"/>
      <c r="O8240" s="125"/>
      <c r="P8240" s="125"/>
      <c r="Q8240" s="125"/>
      <c r="S8240" s="67"/>
    </row>
    <row r="8241" spans="14:19" x14ac:dyDescent="0.25">
      <c r="N8241" s="125"/>
      <c r="O8241" s="125"/>
      <c r="P8241" s="125"/>
      <c r="Q8241" s="125"/>
      <c r="S8241" s="67"/>
    </row>
    <row r="8242" spans="14:19" x14ac:dyDescent="0.25">
      <c r="N8242" s="125"/>
      <c r="O8242" s="125"/>
      <c r="P8242" s="125"/>
      <c r="Q8242" s="125"/>
      <c r="S8242" s="67"/>
    </row>
    <row r="8243" spans="14:19" x14ac:dyDescent="0.25">
      <c r="N8243" s="125"/>
      <c r="O8243" s="125"/>
      <c r="P8243" s="125"/>
      <c r="Q8243" s="125"/>
      <c r="S8243" s="67"/>
    </row>
    <row r="8244" spans="14:19" x14ac:dyDescent="0.25">
      <c r="N8244" s="125"/>
      <c r="O8244" s="125"/>
      <c r="P8244" s="125"/>
      <c r="Q8244" s="125"/>
      <c r="S8244" s="67"/>
    </row>
    <row r="8245" spans="14:19" x14ac:dyDescent="0.25">
      <c r="N8245" s="125"/>
      <c r="O8245" s="125"/>
      <c r="P8245" s="125"/>
      <c r="Q8245" s="125"/>
      <c r="S8245" s="67"/>
    </row>
    <row r="8246" spans="14:19" x14ac:dyDescent="0.25">
      <c r="N8246" s="125"/>
      <c r="O8246" s="125"/>
      <c r="P8246" s="125"/>
      <c r="Q8246" s="125"/>
      <c r="S8246" s="67"/>
    </row>
    <row r="8247" spans="14:19" x14ac:dyDescent="0.25">
      <c r="N8247" s="125"/>
      <c r="O8247" s="125"/>
      <c r="P8247" s="125"/>
      <c r="Q8247" s="125"/>
      <c r="S8247" s="67"/>
    </row>
    <row r="8248" spans="14:19" x14ac:dyDescent="0.25">
      <c r="N8248" s="125"/>
      <c r="O8248" s="125"/>
      <c r="P8248" s="125"/>
      <c r="Q8248" s="125"/>
      <c r="S8248" s="67"/>
    </row>
    <row r="8249" spans="14:19" x14ac:dyDescent="0.25">
      <c r="N8249" s="125"/>
      <c r="O8249" s="125"/>
      <c r="P8249" s="125"/>
      <c r="Q8249" s="125"/>
      <c r="S8249" s="67"/>
    </row>
    <row r="8250" spans="14:19" x14ac:dyDescent="0.25">
      <c r="N8250" s="125"/>
      <c r="O8250" s="125"/>
      <c r="P8250" s="125"/>
      <c r="Q8250" s="125"/>
      <c r="S8250" s="67"/>
    </row>
    <row r="8251" spans="14:19" x14ac:dyDescent="0.25">
      <c r="N8251" s="125"/>
      <c r="O8251" s="125"/>
      <c r="P8251" s="125"/>
      <c r="Q8251" s="125"/>
      <c r="S8251" s="67"/>
    </row>
    <row r="8252" spans="14:19" x14ac:dyDescent="0.25">
      <c r="N8252" s="125"/>
      <c r="O8252" s="125"/>
      <c r="P8252" s="125"/>
      <c r="Q8252" s="125"/>
      <c r="S8252" s="67"/>
    </row>
    <row r="8253" spans="14:19" x14ac:dyDescent="0.25">
      <c r="N8253" s="125"/>
      <c r="O8253" s="125"/>
      <c r="P8253" s="125"/>
      <c r="Q8253" s="125"/>
      <c r="S8253" s="67"/>
    </row>
    <row r="8254" spans="14:19" x14ac:dyDescent="0.25">
      <c r="N8254" s="125"/>
      <c r="O8254" s="125"/>
      <c r="P8254" s="125"/>
      <c r="Q8254" s="125"/>
      <c r="S8254" s="67"/>
    </row>
    <row r="8255" spans="14:19" x14ac:dyDescent="0.25">
      <c r="N8255" s="125"/>
      <c r="O8255" s="125"/>
      <c r="P8255" s="125"/>
      <c r="Q8255" s="125"/>
      <c r="S8255" s="67"/>
    </row>
    <row r="8256" spans="14:19" x14ac:dyDescent="0.25">
      <c r="N8256" s="125"/>
      <c r="O8256" s="125"/>
      <c r="P8256" s="125"/>
      <c r="Q8256" s="125"/>
      <c r="S8256" s="67"/>
    </row>
    <row r="8257" spans="14:19" x14ac:dyDescent="0.25">
      <c r="N8257" s="125"/>
      <c r="O8257" s="125"/>
      <c r="P8257" s="125"/>
      <c r="Q8257" s="125"/>
      <c r="S8257" s="67"/>
    </row>
    <row r="8258" spans="14:19" x14ac:dyDescent="0.25">
      <c r="N8258" s="125"/>
      <c r="O8258" s="125"/>
      <c r="P8258" s="125"/>
      <c r="Q8258" s="125"/>
      <c r="S8258" s="67"/>
    </row>
    <row r="8259" spans="14:19" x14ac:dyDescent="0.25">
      <c r="N8259" s="125"/>
      <c r="O8259" s="125"/>
      <c r="P8259" s="125"/>
      <c r="Q8259" s="125"/>
      <c r="S8259" s="67"/>
    </row>
    <row r="8260" spans="14:19" x14ac:dyDescent="0.25">
      <c r="N8260" s="125"/>
      <c r="O8260" s="125"/>
      <c r="P8260" s="125"/>
      <c r="Q8260" s="125"/>
      <c r="S8260" s="67"/>
    </row>
    <row r="8261" spans="14:19" x14ac:dyDescent="0.25">
      <c r="N8261" s="125"/>
      <c r="O8261" s="125"/>
      <c r="P8261" s="125"/>
      <c r="Q8261" s="125"/>
      <c r="S8261" s="67"/>
    </row>
    <row r="8262" spans="14:19" x14ac:dyDescent="0.25">
      <c r="N8262" s="125"/>
      <c r="O8262" s="125"/>
      <c r="P8262" s="125"/>
      <c r="Q8262" s="125"/>
      <c r="S8262" s="67"/>
    </row>
    <row r="8263" spans="14:19" x14ac:dyDescent="0.25">
      <c r="N8263" s="125"/>
      <c r="O8263" s="125"/>
      <c r="P8263" s="125"/>
      <c r="Q8263" s="125"/>
      <c r="S8263" s="67"/>
    </row>
    <row r="8264" spans="14:19" x14ac:dyDescent="0.25">
      <c r="N8264" s="125"/>
      <c r="O8264" s="125"/>
      <c r="P8264" s="125"/>
      <c r="Q8264" s="125"/>
      <c r="S8264" s="67"/>
    </row>
    <row r="8265" spans="14:19" x14ac:dyDescent="0.25">
      <c r="N8265" s="125"/>
      <c r="O8265" s="125"/>
      <c r="P8265" s="125"/>
      <c r="Q8265" s="125"/>
      <c r="S8265" s="67"/>
    </row>
    <row r="8266" spans="14:19" x14ac:dyDescent="0.25">
      <c r="N8266" s="125"/>
      <c r="O8266" s="125"/>
      <c r="P8266" s="125"/>
      <c r="Q8266" s="125"/>
      <c r="S8266" s="67"/>
    </row>
    <row r="8267" spans="14:19" x14ac:dyDescent="0.25">
      <c r="N8267" s="125"/>
      <c r="O8267" s="125"/>
      <c r="P8267" s="125"/>
      <c r="Q8267" s="125"/>
      <c r="S8267" s="67"/>
    </row>
    <row r="8268" spans="14:19" x14ac:dyDescent="0.25">
      <c r="N8268" s="125"/>
      <c r="O8268" s="125"/>
      <c r="P8268" s="125"/>
      <c r="Q8268" s="125"/>
      <c r="S8268" s="67"/>
    </row>
    <row r="8269" spans="14:19" x14ac:dyDescent="0.25">
      <c r="N8269" s="125"/>
      <c r="O8269" s="125"/>
      <c r="P8269" s="125"/>
      <c r="Q8269" s="125"/>
      <c r="S8269" s="67"/>
    </row>
    <row r="8270" spans="14:19" x14ac:dyDescent="0.25">
      <c r="N8270" s="125"/>
      <c r="O8270" s="125"/>
      <c r="P8270" s="125"/>
      <c r="Q8270" s="125"/>
      <c r="S8270" s="67"/>
    </row>
    <row r="8271" spans="14:19" x14ac:dyDescent="0.25">
      <c r="N8271" s="125"/>
      <c r="O8271" s="125"/>
      <c r="P8271" s="125"/>
      <c r="Q8271" s="125"/>
      <c r="S8271" s="67"/>
    </row>
    <row r="8272" spans="14:19" x14ac:dyDescent="0.25">
      <c r="N8272" s="125"/>
      <c r="O8272" s="125"/>
      <c r="P8272" s="125"/>
      <c r="Q8272" s="125"/>
      <c r="S8272" s="67"/>
    </row>
    <row r="8273" spans="14:19" x14ac:dyDescent="0.25">
      <c r="N8273" s="125"/>
      <c r="O8273" s="125"/>
      <c r="P8273" s="125"/>
      <c r="Q8273" s="125"/>
      <c r="S8273" s="67"/>
    </row>
    <row r="8274" spans="14:19" x14ac:dyDescent="0.25">
      <c r="N8274" s="125"/>
      <c r="O8274" s="125"/>
      <c r="P8274" s="125"/>
      <c r="Q8274" s="125"/>
      <c r="S8274" s="67"/>
    </row>
    <row r="8275" spans="14:19" x14ac:dyDescent="0.25">
      <c r="N8275" s="125"/>
      <c r="O8275" s="125"/>
      <c r="P8275" s="125"/>
      <c r="Q8275" s="125"/>
      <c r="S8275" s="67"/>
    </row>
    <row r="8276" spans="14:19" x14ac:dyDescent="0.25">
      <c r="N8276" s="125"/>
      <c r="O8276" s="125"/>
      <c r="P8276" s="125"/>
      <c r="Q8276" s="125"/>
      <c r="S8276" s="67"/>
    </row>
    <row r="8277" spans="14:19" x14ac:dyDescent="0.25">
      <c r="N8277" s="125"/>
      <c r="O8277" s="125"/>
      <c r="P8277" s="125"/>
      <c r="Q8277" s="125"/>
      <c r="S8277" s="67"/>
    </row>
    <row r="8278" spans="14:19" x14ac:dyDescent="0.25">
      <c r="N8278" s="125"/>
      <c r="O8278" s="125"/>
      <c r="P8278" s="125"/>
      <c r="Q8278" s="125"/>
      <c r="S8278" s="67"/>
    </row>
    <row r="8279" spans="14:19" x14ac:dyDescent="0.25">
      <c r="N8279" s="125"/>
      <c r="O8279" s="125"/>
      <c r="P8279" s="125"/>
      <c r="Q8279" s="125"/>
      <c r="S8279" s="67"/>
    </row>
    <row r="8280" spans="14:19" x14ac:dyDescent="0.25">
      <c r="N8280" s="125"/>
      <c r="O8280" s="125"/>
      <c r="P8280" s="125"/>
      <c r="Q8280" s="125"/>
      <c r="S8280" s="67"/>
    </row>
    <row r="8281" spans="14:19" x14ac:dyDescent="0.25">
      <c r="N8281" s="125"/>
      <c r="O8281" s="125"/>
      <c r="P8281" s="125"/>
      <c r="Q8281" s="125"/>
      <c r="S8281" s="67"/>
    </row>
    <row r="8282" spans="14:19" x14ac:dyDescent="0.25">
      <c r="N8282" s="125"/>
      <c r="O8282" s="125"/>
      <c r="P8282" s="125"/>
      <c r="Q8282" s="125"/>
      <c r="S8282" s="67"/>
    </row>
    <row r="8283" spans="14:19" x14ac:dyDescent="0.25">
      <c r="N8283" s="125"/>
      <c r="O8283" s="125"/>
      <c r="P8283" s="125"/>
      <c r="Q8283" s="125"/>
      <c r="S8283" s="67"/>
    </row>
    <row r="8284" spans="14:19" x14ac:dyDescent="0.25">
      <c r="N8284" s="125"/>
      <c r="O8284" s="125"/>
      <c r="P8284" s="125"/>
      <c r="Q8284" s="125"/>
      <c r="S8284" s="67"/>
    </row>
    <row r="8285" spans="14:19" x14ac:dyDescent="0.25">
      <c r="N8285" s="125"/>
      <c r="O8285" s="125"/>
      <c r="P8285" s="125"/>
      <c r="Q8285" s="125"/>
      <c r="S8285" s="67"/>
    </row>
    <row r="8286" spans="14:19" x14ac:dyDescent="0.25">
      <c r="N8286" s="125"/>
      <c r="O8286" s="125"/>
      <c r="P8286" s="125"/>
      <c r="Q8286" s="125"/>
      <c r="S8286" s="67"/>
    </row>
    <row r="8287" spans="14:19" x14ac:dyDescent="0.25">
      <c r="N8287" s="125"/>
      <c r="O8287" s="125"/>
      <c r="P8287" s="125"/>
      <c r="Q8287" s="125"/>
      <c r="S8287" s="67"/>
    </row>
    <row r="8288" spans="14:19" x14ac:dyDescent="0.25">
      <c r="N8288" s="125"/>
      <c r="O8288" s="125"/>
      <c r="P8288" s="125"/>
      <c r="Q8288" s="125"/>
      <c r="S8288" s="67"/>
    </row>
    <row r="8289" spans="14:19" x14ac:dyDescent="0.25">
      <c r="N8289" s="125"/>
      <c r="O8289" s="125"/>
      <c r="P8289" s="125"/>
      <c r="Q8289" s="125"/>
      <c r="S8289" s="67"/>
    </row>
    <row r="8290" spans="14:19" x14ac:dyDescent="0.25">
      <c r="N8290" s="125"/>
      <c r="O8290" s="125"/>
      <c r="P8290" s="125"/>
      <c r="Q8290" s="125"/>
      <c r="S8290" s="67"/>
    </row>
    <row r="8291" spans="14:19" x14ac:dyDescent="0.25">
      <c r="N8291" s="125"/>
      <c r="O8291" s="125"/>
      <c r="P8291" s="125"/>
      <c r="Q8291" s="125"/>
      <c r="S8291" s="67"/>
    </row>
    <row r="8292" spans="14:19" x14ac:dyDescent="0.25">
      <c r="N8292" s="125"/>
      <c r="O8292" s="125"/>
      <c r="P8292" s="125"/>
      <c r="Q8292" s="125"/>
      <c r="S8292" s="67"/>
    </row>
    <row r="8293" spans="14:19" x14ac:dyDescent="0.25">
      <c r="N8293" s="125"/>
      <c r="O8293" s="125"/>
      <c r="P8293" s="125"/>
      <c r="Q8293" s="125"/>
      <c r="S8293" s="67"/>
    </row>
    <row r="8294" spans="14:19" x14ac:dyDescent="0.25">
      <c r="N8294" s="125"/>
      <c r="O8294" s="125"/>
      <c r="P8294" s="125"/>
      <c r="Q8294" s="125"/>
      <c r="S8294" s="67"/>
    </row>
    <row r="8295" spans="14:19" x14ac:dyDescent="0.25">
      <c r="N8295" s="125"/>
      <c r="O8295" s="125"/>
      <c r="P8295" s="125"/>
      <c r="Q8295" s="125"/>
      <c r="S8295" s="67"/>
    </row>
    <row r="8296" spans="14:19" x14ac:dyDescent="0.25">
      <c r="N8296" s="125"/>
      <c r="O8296" s="125"/>
      <c r="P8296" s="125"/>
      <c r="Q8296" s="125"/>
      <c r="S8296" s="67"/>
    </row>
    <row r="8297" spans="14:19" x14ac:dyDescent="0.25">
      <c r="N8297" s="125"/>
      <c r="O8297" s="125"/>
      <c r="P8297" s="125"/>
      <c r="Q8297" s="125"/>
      <c r="S8297" s="67"/>
    </row>
    <row r="8298" spans="14:19" x14ac:dyDescent="0.25">
      <c r="N8298" s="125"/>
      <c r="O8298" s="125"/>
      <c r="P8298" s="125"/>
      <c r="Q8298" s="125"/>
      <c r="S8298" s="67"/>
    </row>
    <row r="8299" spans="14:19" x14ac:dyDescent="0.25">
      <c r="N8299" s="125"/>
      <c r="O8299" s="125"/>
      <c r="P8299" s="125"/>
      <c r="Q8299" s="125"/>
      <c r="S8299" s="67"/>
    </row>
    <row r="8300" spans="14:19" x14ac:dyDescent="0.25">
      <c r="N8300" s="125"/>
      <c r="O8300" s="125"/>
      <c r="P8300" s="125"/>
      <c r="Q8300" s="125"/>
      <c r="S8300" s="67"/>
    </row>
    <row r="8301" spans="14:19" x14ac:dyDescent="0.25">
      <c r="N8301" s="125"/>
      <c r="O8301" s="125"/>
      <c r="P8301" s="125"/>
      <c r="Q8301" s="125"/>
      <c r="S8301" s="67"/>
    </row>
    <row r="8302" spans="14:19" x14ac:dyDescent="0.25">
      <c r="N8302" s="125"/>
      <c r="O8302" s="125"/>
      <c r="P8302" s="125"/>
      <c r="Q8302" s="125"/>
      <c r="S8302" s="67"/>
    </row>
    <row r="8303" spans="14:19" x14ac:dyDescent="0.25">
      <c r="N8303" s="125"/>
      <c r="O8303" s="125"/>
      <c r="P8303" s="125"/>
      <c r="Q8303" s="125"/>
      <c r="S8303" s="67"/>
    </row>
    <row r="8304" spans="14:19" x14ac:dyDescent="0.25">
      <c r="N8304" s="125"/>
      <c r="O8304" s="125"/>
      <c r="P8304" s="125"/>
      <c r="Q8304" s="125"/>
      <c r="S8304" s="67"/>
    </row>
    <row r="8305" spans="14:19" x14ac:dyDescent="0.25">
      <c r="N8305" s="125"/>
      <c r="O8305" s="125"/>
      <c r="P8305" s="125"/>
      <c r="Q8305" s="125"/>
      <c r="S8305" s="67"/>
    </row>
    <row r="8306" spans="14:19" x14ac:dyDescent="0.25">
      <c r="N8306" s="125"/>
      <c r="O8306" s="125"/>
      <c r="P8306" s="125"/>
      <c r="Q8306" s="125"/>
      <c r="S8306" s="67"/>
    </row>
    <row r="8307" spans="14:19" x14ac:dyDescent="0.25">
      <c r="N8307" s="125"/>
      <c r="O8307" s="125"/>
      <c r="P8307" s="125"/>
      <c r="Q8307" s="125"/>
      <c r="S8307" s="67"/>
    </row>
    <row r="8308" spans="14:19" x14ac:dyDescent="0.25">
      <c r="N8308" s="125"/>
      <c r="O8308" s="125"/>
      <c r="P8308" s="125"/>
      <c r="Q8308" s="125"/>
      <c r="S8308" s="67"/>
    </row>
    <row r="8309" spans="14:19" x14ac:dyDescent="0.25">
      <c r="N8309" s="125"/>
      <c r="O8309" s="125"/>
      <c r="P8309" s="125"/>
      <c r="Q8309" s="125"/>
      <c r="S8309" s="67"/>
    </row>
    <row r="8310" spans="14:19" x14ac:dyDescent="0.25">
      <c r="N8310" s="125"/>
      <c r="O8310" s="125"/>
      <c r="P8310" s="125"/>
      <c r="Q8310" s="125"/>
      <c r="S8310" s="67"/>
    </row>
    <row r="8311" spans="14:19" x14ac:dyDescent="0.25">
      <c r="N8311" s="125"/>
      <c r="O8311" s="125"/>
      <c r="P8311" s="125"/>
      <c r="Q8311" s="125"/>
      <c r="S8311" s="67"/>
    </row>
    <row r="8312" spans="14:19" x14ac:dyDescent="0.25">
      <c r="N8312" s="125"/>
      <c r="O8312" s="125"/>
      <c r="P8312" s="125"/>
      <c r="Q8312" s="125"/>
      <c r="S8312" s="67"/>
    </row>
    <row r="8313" spans="14:19" x14ac:dyDescent="0.25">
      <c r="N8313" s="125"/>
      <c r="O8313" s="125"/>
      <c r="P8313" s="125"/>
      <c r="Q8313" s="125"/>
      <c r="S8313" s="67"/>
    </row>
    <row r="8314" spans="14:19" x14ac:dyDescent="0.25">
      <c r="N8314" s="125"/>
      <c r="O8314" s="125"/>
      <c r="P8314" s="125"/>
      <c r="Q8314" s="125"/>
      <c r="S8314" s="67"/>
    </row>
    <row r="8315" spans="14:19" x14ac:dyDescent="0.25">
      <c r="N8315" s="125"/>
      <c r="O8315" s="125"/>
      <c r="P8315" s="125"/>
      <c r="Q8315" s="125"/>
      <c r="S8315" s="67"/>
    </row>
    <row r="8316" spans="14:19" x14ac:dyDescent="0.25">
      <c r="N8316" s="125"/>
      <c r="O8316" s="125"/>
      <c r="P8316" s="125"/>
      <c r="Q8316" s="125"/>
      <c r="S8316" s="67"/>
    </row>
    <row r="8317" spans="14:19" x14ac:dyDescent="0.25">
      <c r="N8317" s="125"/>
      <c r="O8317" s="125"/>
      <c r="P8317" s="125"/>
      <c r="Q8317" s="125"/>
      <c r="S8317" s="67"/>
    </row>
    <row r="8318" spans="14:19" x14ac:dyDescent="0.25">
      <c r="N8318" s="125"/>
      <c r="O8318" s="125"/>
      <c r="P8318" s="125"/>
      <c r="Q8318" s="125"/>
      <c r="S8318" s="67"/>
    </row>
    <row r="8319" spans="14:19" x14ac:dyDescent="0.25">
      <c r="N8319" s="125"/>
      <c r="O8319" s="125"/>
      <c r="P8319" s="125"/>
      <c r="Q8319" s="125"/>
      <c r="S8319" s="67"/>
    </row>
    <row r="8320" spans="14:19" x14ac:dyDescent="0.25">
      <c r="N8320" s="125"/>
      <c r="O8320" s="125"/>
      <c r="P8320" s="125"/>
      <c r="Q8320" s="125"/>
      <c r="S8320" s="67"/>
    </row>
    <row r="8321" spans="14:19" x14ac:dyDescent="0.25">
      <c r="N8321" s="125"/>
      <c r="O8321" s="125"/>
      <c r="P8321" s="125"/>
      <c r="Q8321" s="125"/>
      <c r="S8321" s="67"/>
    </row>
    <row r="8322" spans="14:19" x14ac:dyDescent="0.25">
      <c r="N8322" s="125"/>
      <c r="O8322" s="125"/>
      <c r="P8322" s="125"/>
      <c r="Q8322" s="125"/>
      <c r="S8322" s="67"/>
    </row>
    <row r="8323" spans="14:19" x14ac:dyDescent="0.25">
      <c r="N8323" s="125"/>
      <c r="O8323" s="125"/>
      <c r="P8323" s="125"/>
      <c r="Q8323" s="125"/>
      <c r="S8323" s="67"/>
    </row>
    <row r="8324" spans="14:19" x14ac:dyDescent="0.25">
      <c r="N8324" s="125"/>
      <c r="O8324" s="125"/>
      <c r="P8324" s="125"/>
      <c r="Q8324" s="125"/>
      <c r="S8324" s="67"/>
    </row>
    <row r="8325" spans="14:19" x14ac:dyDescent="0.25">
      <c r="N8325" s="125"/>
      <c r="O8325" s="125"/>
      <c r="P8325" s="125"/>
      <c r="Q8325" s="125"/>
      <c r="S8325" s="67"/>
    </row>
    <row r="8326" spans="14:19" x14ac:dyDescent="0.25">
      <c r="N8326" s="125"/>
      <c r="O8326" s="125"/>
      <c r="P8326" s="125"/>
      <c r="Q8326" s="125"/>
      <c r="S8326" s="67"/>
    </row>
    <row r="8327" spans="14:19" x14ac:dyDescent="0.25">
      <c r="N8327" s="125"/>
      <c r="O8327" s="125"/>
      <c r="P8327" s="125"/>
      <c r="Q8327" s="125"/>
      <c r="S8327" s="67"/>
    </row>
    <row r="8328" spans="14:19" x14ac:dyDescent="0.25">
      <c r="N8328" s="125"/>
      <c r="O8328" s="125"/>
      <c r="P8328" s="125"/>
      <c r="Q8328" s="125"/>
      <c r="S8328" s="67"/>
    </row>
    <row r="8329" spans="14:19" x14ac:dyDescent="0.25">
      <c r="N8329" s="125"/>
      <c r="O8329" s="125"/>
      <c r="P8329" s="125"/>
      <c r="Q8329" s="125"/>
      <c r="S8329" s="67"/>
    </row>
    <row r="8330" spans="14:19" x14ac:dyDescent="0.25">
      <c r="N8330" s="125"/>
      <c r="O8330" s="125"/>
      <c r="P8330" s="125"/>
      <c r="Q8330" s="125"/>
      <c r="S8330" s="67"/>
    </row>
    <row r="8331" spans="14:19" x14ac:dyDescent="0.25">
      <c r="N8331" s="125"/>
      <c r="O8331" s="125"/>
      <c r="P8331" s="125"/>
      <c r="Q8331" s="125"/>
      <c r="S8331" s="67"/>
    </row>
    <row r="8332" spans="14:19" x14ac:dyDescent="0.25">
      <c r="N8332" s="125"/>
      <c r="O8332" s="125"/>
      <c r="P8332" s="125"/>
      <c r="Q8332" s="125"/>
      <c r="S8332" s="67"/>
    </row>
    <row r="8333" spans="14:19" x14ac:dyDescent="0.25">
      <c r="N8333" s="125"/>
      <c r="O8333" s="125"/>
      <c r="P8333" s="125"/>
      <c r="Q8333" s="125"/>
      <c r="S8333" s="67"/>
    </row>
    <row r="8334" spans="14:19" x14ac:dyDescent="0.25">
      <c r="N8334" s="125"/>
      <c r="O8334" s="125"/>
      <c r="P8334" s="125"/>
      <c r="Q8334" s="125"/>
      <c r="S8334" s="67"/>
    </row>
    <row r="8335" spans="14:19" x14ac:dyDescent="0.25">
      <c r="N8335" s="125"/>
      <c r="O8335" s="125"/>
      <c r="P8335" s="125"/>
      <c r="Q8335" s="125"/>
      <c r="S8335" s="67"/>
    </row>
    <row r="8336" spans="14:19" x14ac:dyDescent="0.25">
      <c r="N8336" s="125"/>
      <c r="O8336" s="125"/>
      <c r="P8336" s="125"/>
      <c r="Q8336" s="125"/>
      <c r="S8336" s="67"/>
    </row>
    <row r="8337" spans="14:19" x14ac:dyDescent="0.25">
      <c r="N8337" s="125"/>
      <c r="O8337" s="125"/>
      <c r="P8337" s="125"/>
      <c r="Q8337" s="125"/>
      <c r="S8337" s="67"/>
    </row>
    <row r="8338" spans="14:19" x14ac:dyDescent="0.25">
      <c r="N8338" s="125"/>
      <c r="O8338" s="125"/>
      <c r="P8338" s="125"/>
      <c r="Q8338" s="125"/>
      <c r="S8338" s="67"/>
    </row>
    <row r="8339" spans="14:19" x14ac:dyDescent="0.25">
      <c r="N8339" s="125"/>
      <c r="O8339" s="125"/>
      <c r="P8339" s="125"/>
      <c r="Q8339" s="125"/>
      <c r="S8339" s="67"/>
    </row>
    <row r="8340" spans="14:19" x14ac:dyDescent="0.25">
      <c r="N8340" s="125"/>
      <c r="O8340" s="125"/>
      <c r="P8340" s="125"/>
      <c r="Q8340" s="125"/>
      <c r="S8340" s="67"/>
    </row>
    <row r="8341" spans="14:19" x14ac:dyDescent="0.25">
      <c r="N8341" s="125"/>
      <c r="O8341" s="125"/>
      <c r="P8341" s="125"/>
      <c r="Q8341" s="125"/>
      <c r="S8341" s="67"/>
    </row>
    <row r="8342" spans="14:19" x14ac:dyDescent="0.25">
      <c r="N8342" s="125"/>
      <c r="O8342" s="125"/>
      <c r="P8342" s="125"/>
      <c r="Q8342" s="125"/>
      <c r="S8342" s="67"/>
    </row>
    <row r="8343" spans="14:19" x14ac:dyDescent="0.25">
      <c r="N8343" s="125"/>
      <c r="O8343" s="125"/>
      <c r="P8343" s="125"/>
      <c r="Q8343" s="125"/>
      <c r="S8343" s="67"/>
    </row>
    <row r="8344" spans="14:19" x14ac:dyDescent="0.25">
      <c r="N8344" s="125"/>
      <c r="O8344" s="125"/>
      <c r="P8344" s="125"/>
      <c r="Q8344" s="125"/>
      <c r="S8344" s="67"/>
    </row>
    <row r="8345" spans="14:19" x14ac:dyDescent="0.25">
      <c r="N8345" s="125"/>
      <c r="O8345" s="125"/>
      <c r="P8345" s="125"/>
      <c r="Q8345" s="125"/>
      <c r="S8345" s="67"/>
    </row>
    <row r="8346" spans="14:19" x14ac:dyDescent="0.25">
      <c r="N8346" s="125"/>
      <c r="O8346" s="125"/>
      <c r="P8346" s="125"/>
      <c r="Q8346" s="125"/>
      <c r="S8346" s="67"/>
    </row>
    <row r="8347" spans="14:19" x14ac:dyDescent="0.25">
      <c r="N8347" s="125"/>
      <c r="O8347" s="125"/>
      <c r="P8347" s="125"/>
      <c r="Q8347" s="125"/>
      <c r="S8347" s="67"/>
    </row>
    <row r="8348" spans="14:19" x14ac:dyDescent="0.25">
      <c r="N8348" s="125"/>
      <c r="O8348" s="125"/>
      <c r="P8348" s="125"/>
      <c r="Q8348" s="125"/>
      <c r="S8348" s="67"/>
    </row>
    <row r="8349" spans="14:19" x14ac:dyDescent="0.25">
      <c r="N8349" s="125"/>
      <c r="O8349" s="125"/>
      <c r="P8349" s="125"/>
      <c r="Q8349" s="125"/>
      <c r="S8349" s="67"/>
    </row>
    <row r="8350" spans="14:19" x14ac:dyDescent="0.25">
      <c r="N8350" s="125"/>
      <c r="O8350" s="125"/>
      <c r="P8350" s="125"/>
      <c r="Q8350" s="125"/>
      <c r="S8350" s="67"/>
    </row>
    <row r="8351" spans="14:19" x14ac:dyDescent="0.25">
      <c r="N8351" s="125"/>
      <c r="O8351" s="125"/>
      <c r="P8351" s="125"/>
      <c r="Q8351" s="125"/>
      <c r="S8351" s="67"/>
    </row>
    <row r="8352" spans="14:19" x14ac:dyDescent="0.25">
      <c r="N8352" s="125"/>
      <c r="O8352" s="125"/>
      <c r="P8352" s="125"/>
      <c r="Q8352" s="125"/>
      <c r="S8352" s="67"/>
    </row>
    <row r="8353" spans="14:19" x14ac:dyDescent="0.25">
      <c r="N8353" s="125"/>
      <c r="O8353" s="125"/>
      <c r="P8353" s="125"/>
      <c r="Q8353" s="125"/>
      <c r="S8353" s="67"/>
    </row>
    <row r="8354" spans="14:19" x14ac:dyDescent="0.25">
      <c r="N8354" s="125"/>
      <c r="O8354" s="125"/>
      <c r="P8354" s="125"/>
      <c r="Q8354" s="125"/>
      <c r="S8354" s="67"/>
    </row>
    <row r="8355" spans="14:19" x14ac:dyDescent="0.25">
      <c r="N8355" s="125"/>
      <c r="O8355" s="125"/>
      <c r="P8355" s="125"/>
      <c r="Q8355" s="125"/>
      <c r="S8355" s="67"/>
    </row>
    <row r="8356" spans="14:19" x14ac:dyDescent="0.25">
      <c r="N8356" s="125"/>
      <c r="O8356" s="125"/>
      <c r="P8356" s="125"/>
      <c r="Q8356" s="125"/>
      <c r="S8356" s="67"/>
    </row>
    <row r="8357" spans="14:19" x14ac:dyDescent="0.25">
      <c r="N8357" s="125"/>
      <c r="O8357" s="125"/>
      <c r="P8357" s="125"/>
      <c r="Q8357" s="125"/>
      <c r="S8357" s="67"/>
    </row>
    <row r="8358" spans="14:19" x14ac:dyDescent="0.25">
      <c r="N8358" s="125"/>
      <c r="O8358" s="125"/>
      <c r="P8358" s="125"/>
      <c r="Q8358" s="125"/>
      <c r="S8358" s="67"/>
    </row>
    <row r="8359" spans="14:19" x14ac:dyDescent="0.25">
      <c r="N8359" s="125"/>
      <c r="O8359" s="125"/>
      <c r="P8359" s="125"/>
      <c r="Q8359" s="125"/>
      <c r="S8359" s="67"/>
    </row>
    <row r="8360" spans="14:19" x14ac:dyDescent="0.25">
      <c r="N8360" s="125"/>
      <c r="O8360" s="125"/>
      <c r="P8360" s="125"/>
      <c r="Q8360" s="125"/>
      <c r="S8360" s="67"/>
    </row>
    <row r="8361" spans="14:19" x14ac:dyDescent="0.25">
      <c r="N8361" s="125"/>
      <c r="O8361" s="125"/>
      <c r="P8361" s="125"/>
      <c r="Q8361" s="125"/>
      <c r="S8361" s="67"/>
    </row>
    <row r="8362" spans="14:19" x14ac:dyDescent="0.25">
      <c r="N8362" s="125"/>
      <c r="O8362" s="125"/>
      <c r="P8362" s="125"/>
      <c r="Q8362" s="125"/>
      <c r="S8362" s="67"/>
    </row>
    <row r="8363" spans="14:19" x14ac:dyDescent="0.25">
      <c r="N8363" s="125"/>
      <c r="O8363" s="125"/>
      <c r="P8363" s="125"/>
      <c r="Q8363" s="125"/>
      <c r="S8363" s="67"/>
    </row>
    <row r="8364" spans="14:19" x14ac:dyDescent="0.25">
      <c r="N8364" s="125"/>
      <c r="O8364" s="125"/>
      <c r="P8364" s="125"/>
      <c r="Q8364" s="125"/>
      <c r="S8364" s="67"/>
    </row>
    <row r="8365" spans="14:19" x14ac:dyDescent="0.25">
      <c r="N8365" s="125"/>
      <c r="O8365" s="125"/>
      <c r="P8365" s="125"/>
      <c r="Q8365" s="125"/>
      <c r="S8365" s="67"/>
    </row>
    <row r="8366" spans="14:19" x14ac:dyDescent="0.25">
      <c r="N8366" s="125"/>
      <c r="O8366" s="125"/>
      <c r="P8366" s="125"/>
      <c r="Q8366" s="125"/>
      <c r="S8366" s="67"/>
    </row>
    <row r="8367" spans="14:19" x14ac:dyDescent="0.25">
      <c r="N8367" s="125"/>
      <c r="O8367" s="125"/>
      <c r="P8367" s="125"/>
      <c r="Q8367" s="125"/>
      <c r="S8367" s="67"/>
    </row>
    <row r="8368" spans="14:19" x14ac:dyDescent="0.25">
      <c r="N8368" s="125"/>
      <c r="O8368" s="125"/>
      <c r="P8368" s="125"/>
      <c r="Q8368" s="125"/>
      <c r="S8368" s="67"/>
    </row>
    <row r="8369" spans="14:19" x14ac:dyDescent="0.25">
      <c r="N8369" s="125"/>
      <c r="O8369" s="125"/>
      <c r="P8369" s="125"/>
      <c r="Q8369" s="125"/>
      <c r="S8369" s="67"/>
    </row>
    <row r="8370" spans="14:19" x14ac:dyDescent="0.25">
      <c r="N8370" s="125"/>
      <c r="O8370" s="125"/>
      <c r="P8370" s="125"/>
      <c r="Q8370" s="125"/>
      <c r="S8370" s="67"/>
    </row>
    <row r="8371" spans="14:19" x14ac:dyDescent="0.25">
      <c r="N8371" s="125"/>
      <c r="O8371" s="125"/>
      <c r="P8371" s="125"/>
      <c r="Q8371" s="125"/>
      <c r="S8371" s="67"/>
    </row>
    <row r="8372" spans="14:19" x14ac:dyDescent="0.25">
      <c r="N8372" s="125"/>
      <c r="O8372" s="125"/>
      <c r="P8372" s="125"/>
      <c r="Q8372" s="125"/>
      <c r="S8372" s="67"/>
    </row>
    <row r="8373" spans="14:19" x14ac:dyDescent="0.25">
      <c r="N8373" s="125"/>
      <c r="O8373" s="125"/>
      <c r="P8373" s="125"/>
      <c r="Q8373" s="125"/>
      <c r="S8373" s="67"/>
    </row>
    <row r="8374" spans="14:19" x14ac:dyDescent="0.25">
      <c r="N8374" s="125"/>
      <c r="O8374" s="125"/>
      <c r="P8374" s="125"/>
      <c r="Q8374" s="125"/>
      <c r="S8374" s="67"/>
    </row>
    <row r="8375" spans="14:19" x14ac:dyDescent="0.25">
      <c r="N8375" s="125"/>
      <c r="O8375" s="125"/>
      <c r="P8375" s="125"/>
      <c r="Q8375" s="125"/>
      <c r="S8375" s="67"/>
    </row>
    <row r="8376" spans="14:19" x14ac:dyDescent="0.25">
      <c r="N8376" s="125"/>
      <c r="O8376" s="125"/>
      <c r="P8376" s="125"/>
      <c r="Q8376" s="125"/>
      <c r="S8376" s="67"/>
    </row>
    <row r="8377" spans="14:19" x14ac:dyDescent="0.25">
      <c r="N8377" s="125"/>
      <c r="O8377" s="125"/>
      <c r="P8377" s="125"/>
      <c r="Q8377" s="125"/>
      <c r="S8377" s="67"/>
    </row>
    <row r="8378" spans="14:19" x14ac:dyDescent="0.25">
      <c r="N8378" s="125"/>
      <c r="O8378" s="125"/>
      <c r="P8378" s="125"/>
      <c r="Q8378" s="125"/>
      <c r="S8378" s="67"/>
    </row>
    <row r="8379" spans="14:19" x14ac:dyDescent="0.25">
      <c r="N8379" s="125"/>
      <c r="O8379" s="125"/>
      <c r="P8379" s="125"/>
      <c r="Q8379" s="125"/>
      <c r="S8379" s="67"/>
    </row>
    <row r="8380" spans="14:19" x14ac:dyDescent="0.25">
      <c r="N8380" s="125"/>
      <c r="O8380" s="125"/>
      <c r="P8380" s="125"/>
      <c r="Q8380" s="125"/>
      <c r="S8380" s="67"/>
    </row>
    <row r="8381" spans="14:19" x14ac:dyDescent="0.25">
      <c r="N8381" s="125"/>
      <c r="O8381" s="125"/>
      <c r="P8381" s="125"/>
      <c r="Q8381" s="125"/>
      <c r="S8381" s="67"/>
    </row>
    <row r="8382" spans="14:19" x14ac:dyDescent="0.25">
      <c r="N8382" s="125"/>
      <c r="O8382" s="125"/>
      <c r="P8382" s="125"/>
      <c r="Q8382" s="125"/>
      <c r="S8382" s="67"/>
    </row>
    <row r="8383" spans="14:19" x14ac:dyDescent="0.25">
      <c r="N8383" s="125"/>
      <c r="O8383" s="125"/>
      <c r="P8383" s="125"/>
      <c r="Q8383" s="125"/>
      <c r="S8383" s="67"/>
    </row>
    <row r="8384" spans="14:19" x14ac:dyDescent="0.25">
      <c r="N8384" s="125"/>
      <c r="O8384" s="125"/>
      <c r="P8384" s="125"/>
      <c r="Q8384" s="125"/>
      <c r="S8384" s="67"/>
    </row>
    <row r="8385" spans="14:19" x14ac:dyDescent="0.25">
      <c r="N8385" s="125"/>
      <c r="O8385" s="125"/>
      <c r="P8385" s="125"/>
      <c r="Q8385" s="125"/>
      <c r="S8385" s="67"/>
    </row>
    <row r="8386" spans="14:19" x14ac:dyDescent="0.25">
      <c r="N8386" s="125"/>
      <c r="O8386" s="125"/>
      <c r="P8386" s="125"/>
      <c r="Q8386" s="125"/>
      <c r="S8386" s="67"/>
    </row>
    <row r="8387" spans="14:19" x14ac:dyDescent="0.25">
      <c r="N8387" s="125"/>
      <c r="O8387" s="125"/>
      <c r="P8387" s="125"/>
      <c r="Q8387" s="125"/>
      <c r="S8387" s="67"/>
    </row>
    <row r="8388" spans="14:19" x14ac:dyDescent="0.25">
      <c r="N8388" s="125"/>
      <c r="O8388" s="125"/>
      <c r="P8388" s="125"/>
      <c r="Q8388" s="125"/>
      <c r="S8388" s="67"/>
    </row>
    <row r="8389" spans="14:19" x14ac:dyDescent="0.25">
      <c r="N8389" s="125"/>
      <c r="O8389" s="125"/>
      <c r="P8389" s="125"/>
      <c r="Q8389" s="125"/>
      <c r="S8389" s="67"/>
    </row>
    <row r="8390" spans="14:19" x14ac:dyDescent="0.25">
      <c r="N8390" s="125"/>
      <c r="O8390" s="125"/>
      <c r="P8390" s="125"/>
      <c r="Q8390" s="125"/>
      <c r="S8390" s="67"/>
    </row>
    <row r="8391" spans="14:19" x14ac:dyDescent="0.25">
      <c r="N8391" s="125"/>
      <c r="O8391" s="125"/>
      <c r="P8391" s="125"/>
      <c r="Q8391" s="125"/>
      <c r="S8391" s="67"/>
    </row>
    <row r="8392" spans="14:19" x14ac:dyDescent="0.25">
      <c r="N8392" s="125"/>
      <c r="O8392" s="125"/>
      <c r="P8392" s="125"/>
      <c r="Q8392" s="125"/>
      <c r="S8392" s="67"/>
    </row>
    <row r="8393" spans="14:19" x14ac:dyDescent="0.25">
      <c r="N8393" s="125"/>
      <c r="O8393" s="125"/>
      <c r="P8393" s="125"/>
      <c r="Q8393" s="125"/>
      <c r="S8393" s="67"/>
    </row>
    <row r="8394" spans="14:19" x14ac:dyDescent="0.25">
      <c r="N8394" s="125"/>
      <c r="O8394" s="125"/>
      <c r="P8394" s="125"/>
      <c r="Q8394" s="125"/>
      <c r="S8394" s="67"/>
    </row>
    <row r="8395" spans="14:19" x14ac:dyDescent="0.25">
      <c r="N8395" s="125"/>
      <c r="O8395" s="125"/>
      <c r="P8395" s="125"/>
      <c r="Q8395" s="125"/>
      <c r="S8395" s="67"/>
    </row>
    <row r="8396" spans="14:19" x14ac:dyDescent="0.25">
      <c r="N8396" s="125"/>
      <c r="O8396" s="125"/>
      <c r="P8396" s="125"/>
      <c r="Q8396" s="125"/>
      <c r="S8396" s="67"/>
    </row>
    <row r="8397" spans="14:19" x14ac:dyDescent="0.25">
      <c r="N8397" s="125"/>
      <c r="O8397" s="125"/>
      <c r="P8397" s="125"/>
      <c r="Q8397" s="125"/>
      <c r="S8397" s="67"/>
    </row>
    <row r="8398" spans="14:19" x14ac:dyDescent="0.25">
      <c r="N8398" s="125"/>
      <c r="O8398" s="125"/>
      <c r="P8398" s="125"/>
      <c r="Q8398" s="125"/>
      <c r="S8398" s="67"/>
    </row>
    <row r="8399" spans="14:19" x14ac:dyDescent="0.25">
      <c r="N8399" s="125"/>
      <c r="O8399" s="125"/>
      <c r="P8399" s="125"/>
      <c r="Q8399" s="125"/>
      <c r="S8399" s="67"/>
    </row>
    <row r="8400" spans="14:19" x14ac:dyDescent="0.25">
      <c r="N8400" s="125"/>
      <c r="O8400" s="125"/>
      <c r="P8400" s="125"/>
      <c r="Q8400" s="125"/>
      <c r="S8400" s="67"/>
    </row>
    <row r="8401" spans="14:19" x14ac:dyDescent="0.25">
      <c r="N8401" s="125"/>
      <c r="O8401" s="125"/>
      <c r="P8401" s="125"/>
      <c r="Q8401" s="125"/>
      <c r="S8401" s="67"/>
    </row>
    <row r="8402" spans="14:19" x14ac:dyDescent="0.25">
      <c r="N8402" s="125"/>
      <c r="O8402" s="125"/>
      <c r="P8402" s="125"/>
      <c r="Q8402" s="125"/>
      <c r="S8402" s="67"/>
    </row>
    <row r="8403" spans="14:19" x14ac:dyDescent="0.25">
      <c r="N8403" s="125"/>
      <c r="O8403" s="125"/>
      <c r="P8403" s="125"/>
      <c r="Q8403" s="125"/>
      <c r="S8403" s="67"/>
    </row>
    <row r="8404" spans="14:19" x14ac:dyDescent="0.25">
      <c r="N8404" s="125"/>
      <c r="O8404" s="125"/>
      <c r="P8404" s="125"/>
      <c r="Q8404" s="125"/>
      <c r="S8404" s="67"/>
    </row>
    <row r="8405" spans="14:19" x14ac:dyDescent="0.25">
      <c r="N8405" s="125"/>
      <c r="O8405" s="125"/>
      <c r="P8405" s="125"/>
      <c r="Q8405" s="125"/>
      <c r="S8405" s="67"/>
    </row>
    <row r="8406" spans="14:19" x14ac:dyDescent="0.25">
      <c r="N8406" s="125"/>
      <c r="O8406" s="125"/>
      <c r="P8406" s="125"/>
      <c r="Q8406" s="125"/>
      <c r="S8406" s="67"/>
    </row>
    <row r="8407" spans="14:19" x14ac:dyDescent="0.25">
      <c r="N8407" s="125"/>
      <c r="O8407" s="125"/>
      <c r="P8407" s="125"/>
      <c r="Q8407" s="125"/>
      <c r="S8407" s="67"/>
    </row>
    <row r="8408" spans="14:19" x14ac:dyDescent="0.25">
      <c r="N8408" s="125"/>
      <c r="O8408" s="125"/>
      <c r="P8408" s="125"/>
      <c r="Q8408" s="125"/>
      <c r="S8408" s="67"/>
    </row>
    <row r="8409" spans="14:19" x14ac:dyDescent="0.25">
      <c r="N8409" s="125"/>
      <c r="O8409" s="125"/>
      <c r="P8409" s="125"/>
      <c r="Q8409" s="125"/>
      <c r="S8409" s="67"/>
    </row>
    <row r="8410" spans="14:19" x14ac:dyDescent="0.25">
      <c r="N8410" s="125"/>
      <c r="O8410" s="125"/>
      <c r="P8410" s="125"/>
      <c r="Q8410" s="125"/>
      <c r="S8410" s="67"/>
    </row>
    <row r="8411" spans="14:19" x14ac:dyDescent="0.25">
      <c r="N8411" s="125"/>
      <c r="O8411" s="125"/>
      <c r="P8411" s="125"/>
      <c r="Q8411" s="125"/>
      <c r="S8411" s="67"/>
    </row>
    <row r="8412" spans="14:19" x14ac:dyDescent="0.25">
      <c r="N8412" s="125"/>
      <c r="O8412" s="125"/>
      <c r="P8412" s="125"/>
      <c r="Q8412" s="125"/>
      <c r="S8412" s="67"/>
    </row>
    <row r="8413" spans="14:19" x14ac:dyDescent="0.25">
      <c r="N8413" s="125"/>
      <c r="O8413" s="125"/>
      <c r="P8413" s="125"/>
      <c r="Q8413" s="125"/>
      <c r="S8413" s="67"/>
    </row>
    <row r="8414" spans="14:19" x14ac:dyDescent="0.25">
      <c r="N8414" s="125"/>
      <c r="O8414" s="125"/>
      <c r="P8414" s="125"/>
      <c r="Q8414" s="125"/>
      <c r="S8414" s="67"/>
    </row>
    <row r="8415" spans="14:19" x14ac:dyDescent="0.25">
      <c r="N8415" s="125"/>
      <c r="O8415" s="125"/>
      <c r="P8415" s="125"/>
      <c r="Q8415" s="125"/>
      <c r="S8415" s="67"/>
    </row>
    <row r="8416" spans="14:19" x14ac:dyDescent="0.25">
      <c r="N8416" s="125"/>
      <c r="O8416" s="125"/>
      <c r="P8416" s="125"/>
      <c r="Q8416" s="125"/>
      <c r="S8416" s="67"/>
    </row>
    <row r="8417" spans="14:19" x14ac:dyDescent="0.25">
      <c r="N8417" s="125"/>
      <c r="O8417" s="125"/>
      <c r="P8417" s="125"/>
      <c r="Q8417" s="125"/>
      <c r="S8417" s="67"/>
    </row>
    <row r="8418" spans="14:19" x14ac:dyDescent="0.25">
      <c r="N8418" s="125"/>
      <c r="O8418" s="125"/>
      <c r="P8418" s="125"/>
      <c r="Q8418" s="125"/>
      <c r="S8418" s="67"/>
    </row>
    <row r="8419" spans="14:19" x14ac:dyDescent="0.25">
      <c r="N8419" s="125"/>
      <c r="O8419" s="125"/>
      <c r="P8419" s="125"/>
      <c r="Q8419" s="125"/>
      <c r="S8419" s="67"/>
    </row>
    <row r="8420" spans="14:19" x14ac:dyDescent="0.25">
      <c r="N8420" s="125"/>
      <c r="O8420" s="125"/>
      <c r="P8420" s="125"/>
      <c r="Q8420" s="125"/>
      <c r="S8420" s="67"/>
    </row>
    <row r="8421" spans="14:19" x14ac:dyDescent="0.25">
      <c r="N8421" s="125"/>
      <c r="O8421" s="125"/>
      <c r="P8421" s="125"/>
      <c r="Q8421" s="125"/>
      <c r="S8421" s="67"/>
    </row>
    <row r="8422" spans="14:19" x14ac:dyDescent="0.25">
      <c r="N8422" s="125"/>
      <c r="O8422" s="125"/>
      <c r="P8422" s="125"/>
      <c r="Q8422" s="125"/>
      <c r="S8422" s="67"/>
    </row>
    <row r="8423" spans="14:19" x14ac:dyDescent="0.25">
      <c r="N8423" s="125"/>
      <c r="O8423" s="125"/>
      <c r="P8423" s="125"/>
      <c r="Q8423" s="125"/>
      <c r="S8423" s="67"/>
    </row>
    <row r="8424" spans="14:19" x14ac:dyDescent="0.25">
      <c r="N8424" s="125"/>
      <c r="O8424" s="125"/>
      <c r="P8424" s="125"/>
      <c r="Q8424" s="125"/>
      <c r="S8424" s="67"/>
    </row>
    <row r="8425" spans="14:19" x14ac:dyDescent="0.25">
      <c r="N8425" s="125"/>
      <c r="O8425" s="125"/>
      <c r="P8425" s="125"/>
      <c r="Q8425" s="125"/>
      <c r="S8425" s="67"/>
    </row>
    <row r="8426" spans="14:19" x14ac:dyDescent="0.25">
      <c r="N8426" s="125"/>
      <c r="O8426" s="125"/>
      <c r="P8426" s="125"/>
      <c r="Q8426" s="125"/>
      <c r="S8426" s="67"/>
    </row>
    <row r="8427" spans="14:19" x14ac:dyDescent="0.25">
      <c r="N8427" s="125"/>
      <c r="O8427" s="125"/>
      <c r="P8427" s="125"/>
      <c r="Q8427" s="125"/>
      <c r="S8427" s="67"/>
    </row>
    <row r="8428" spans="14:19" x14ac:dyDescent="0.25">
      <c r="N8428" s="125"/>
      <c r="O8428" s="125"/>
      <c r="P8428" s="125"/>
      <c r="Q8428" s="125"/>
      <c r="S8428" s="67"/>
    </row>
    <row r="8429" spans="14:19" x14ac:dyDescent="0.25">
      <c r="N8429" s="125"/>
      <c r="O8429" s="125"/>
      <c r="P8429" s="125"/>
      <c r="Q8429" s="125"/>
      <c r="S8429" s="67"/>
    </row>
    <row r="8430" spans="14:19" x14ac:dyDescent="0.25">
      <c r="N8430" s="125"/>
      <c r="O8430" s="125"/>
      <c r="P8430" s="125"/>
      <c r="Q8430" s="125"/>
      <c r="S8430" s="67"/>
    </row>
    <row r="8431" spans="14:19" x14ac:dyDescent="0.25">
      <c r="N8431" s="125"/>
      <c r="O8431" s="125"/>
      <c r="P8431" s="125"/>
      <c r="Q8431" s="125"/>
      <c r="S8431" s="67"/>
    </row>
    <row r="8432" spans="14:19" x14ac:dyDescent="0.25">
      <c r="N8432" s="125"/>
      <c r="O8432" s="125"/>
      <c r="P8432" s="125"/>
      <c r="Q8432" s="125"/>
      <c r="S8432" s="67"/>
    </row>
    <row r="8433" spans="14:19" x14ac:dyDescent="0.25">
      <c r="N8433" s="125"/>
      <c r="O8433" s="125"/>
      <c r="P8433" s="125"/>
      <c r="Q8433" s="125"/>
      <c r="S8433" s="67"/>
    </row>
    <row r="8434" spans="14:19" x14ac:dyDescent="0.25">
      <c r="N8434" s="125"/>
      <c r="O8434" s="125"/>
      <c r="P8434" s="125"/>
      <c r="Q8434" s="125"/>
      <c r="S8434" s="67"/>
    </row>
    <row r="8435" spans="14:19" x14ac:dyDescent="0.25">
      <c r="N8435" s="125"/>
      <c r="O8435" s="125"/>
      <c r="P8435" s="125"/>
      <c r="Q8435" s="125"/>
      <c r="S8435" s="67"/>
    </row>
    <row r="8436" spans="14:19" x14ac:dyDescent="0.25">
      <c r="N8436" s="125"/>
      <c r="O8436" s="125"/>
      <c r="P8436" s="125"/>
      <c r="Q8436" s="125"/>
      <c r="S8436" s="67"/>
    </row>
    <row r="8437" spans="14:19" x14ac:dyDescent="0.25">
      <c r="N8437" s="125"/>
      <c r="O8437" s="125"/>
      <c r="P8437" s="125"/>
      <c r="Q8437" s="125"/>
      <c r="S8437" s="67"/>
    </row>
    <row r="8438" spans="14:19" x14ac:dyDescent="0.25">
      <c r="N8438" s="125"/>
      <c r="O8438" s="125"/>
      <c r="P8438" s="125"/>
      <c r="Q8438" s="125"/>
      <c r="S8438" s="67"/>
    </row>
    <row r="8439" spans="14:19" x14ac:dyDescent="0.25">
      <c r="N8439" s="125"/>
      <c r="O8439" s="125"/>
      <c r="P8439" s="125"/>
      <c r="Q8439" s="125"/>
      <c r="S8439" s="67"/>
    </row>
    <row r="8440" spans="14:19" x14ac:dyDescent="0.25">
      <c r="N8440" s="125"/>
      <c r="O8440" s="125"/>
      <c r="P8440" s="125"/>
      <c r="Q8440" s="125"/>
      <c r="S8440" s="67"/>
    </row>
    <row r="8441" spans="14:19" x14ac:dyDescent="0.25">
      <c r="N8441" s="125"/>
      <c r="O8441" s="125"/>
      <c r="P8441" s="125"/>
      <c r="Q8441" s="125"/>
      <c r="S8441" s="67"/>
    </row>
    <row r="8442" spans="14:19" x14ac:dyDescent="0.25">
      <c r="N8442" s="125"/>
      <c r="O8442" s="125"/>
      <c r="P8442" s="125"/>
      <c r="Q8442" s="125"/>
      <c r="S8442" s="67"/>
    </row>
    <row r="8443" spans="14:19" x14ac:dyDescent="0.25">
      <c r="N8443" s="125"/>
      <c r="O8443" s="125"/>
      <c r="P8443" s="125"/>
      <c r="Q8443" s="125"/>
      <c r="S8443" s="67"/>
    </row>
    <row r="8444" spans="14:19" x14ac:dyDescent="0.25">
      <c r="N8444" s="125"/>
      <c r="O8444" s="125"/>
      <c r="P8444" s="125"/>
      <c r="Q8444" s="125"/>
      <c r="S8444" s="67"/>
    </row>
    <row r="8445" spans="14:19" x14ac:dyDescent="0.25">
      <c r="N8445" s="125"/>
      <c r="O8445" s="125"/>
      <c r="P8445" s="125"/>
      <c r="Q8445" s="125"/>
      <c r="S8445" s="67"/>
    </row>
    <row r="8446" spans="14:19" x14ac:dyDescent="0.25">
      <c r="N8446" s="125"/>
      <c r="O8446" s="125"/>
      <c r="P8446" s="125"/>
      <c r="Q8446" s="125"/>
      <c r="S8446" s="67"/>
    </row>
    <row r="8447" spans="14:19" x14ac:dyDescent="0.25">
      <c r="N8447" s="125"/>
      <c r="O8447" s="125"/>
      <c r="P8447" s="125"/>
      <c r="Q8447" s="125"/>
      <c r="S8447" s="67"/>
    </row>
    <row r="8448" spans="14:19" x14ac:dyDescent="0.25">
      <c r="N8448" s="125"/>
      <c r="O8448" s="125"/>
      <c r="P8448" s="125"/>
      <c r="Q8448" s="125"/>
      <c r="S8448" s="67"/>
    </row>
    <row r="8449" spans="14:19" x14ac:dyDescent="0.25">
      <c r="N8449" s="125"/>
      <c r="O8449" s="125"/>
      <c r="P8449" s="125"/>
      <c r="Q8449" s="125"/>
      <c r="S8449" s="67"/>
    </row>
    <row r="8450" spans="14:19" x14ac:dyDescent="0.25">
      <c r="N8450" s="125"/>
      <c r="O8450" s="125"/>
      <c r="P8450" s="125"/>
      <c r="Q8450" s="125"/>
      <c r="S8450" s="67"/>
    </row>
    <row r="8451" spans="14:19" x14ac:dyDescent="0.25">
      <c r="N8451" s="125"/>
      <c r="O8451" s="125"/>
      <c r="P8451" s="125"/>
      <c r="Q8451" s="125"/>
      <c r="S8451" s="67"/>
    </row>
    <row r="8452" spans="14:19" x14ac:dyDescent="0.25">
      <c r="N8452" s="125"/>
      <c r="O8452" s="125"/>
      <c r="P8452" s="125"/>
      <c r="Q8452" s="125"/>
      <c r="S8452" s="67"/>
    </row>
    <row r="8453" spans="14:19" x14ac:dyDescent="0.25">
      <c r="N8453" s="125"/>
      <c r="O8453" s="125"/>
      <c r="P8453" s="125"/>
      <c r="Q8453" s="125"/>
      <c r="S8453" s="67"/>
    </row>
    <row r="8454" spans="14:19" x14ac:dyDescent="0.25">
      <c r="N8454" s="125"/>
      <c r="O8454" s="125"/>
      <c r="P8454" s="125"/>
      <c r="Q8454" s="125"/>
      <c r="S8454" s="67"/>
    </row>
    <row r="8455" spans="14:19" x14ac:dyDescent="0.25">
      <c r="N8455" s="125"/>
      <c r="O8455" s="125"/>
      <c r="P8455" s="125"/>
      <c r="Q8455" s="125"/>
      <c r="S8455" s="67"/>
    </row>
    <row r="8456" spans="14:19" x14ac:dyDescent="0.25">
      <c r="N8456" s="125"/>
      <c r="O8456" s="125"/>
      <c r="P8456" s="125"/>
      <c r="Q8456" s="125"/>
      <c r="S8456" s="67"/>
    </row>
    <row r="8457" spans="14:19" x14ac:dyDescent="0.25">
      <c r="N8457" s="125"/>
      <c r="O8457" s="125"/>
      <c r="P8457" s="125"/>
      <c r="Q8457" s="125"/>
      <c r="S8457" s="67"/>
    </row>
    <row r="8458" spans="14:19" x14ac:dyDescent="0.25">
      <c r="N8458" s="125"/>
      <c r="O8458" s="125"/>
      <c r="P8458" s="125"/>
      <c r="Q8458" s="125"/>
      <c r="S8458" s="67"/>
    </row>
    <row r="8459" spans="14:19" x14ac:dyDescent="0.25">
      <c r="N8459" s="125"/>
      <c r="O8459" s="125"/>
      <c r="P8459" s="125"/>
      <c r="Q8459" s="125"/>
      <c r="S8459" s="67"/>
    </row>
    <row r="8460" spans="14:19" x14ac:dyDescent="0.25">
      <c r="N8460" s="125"/>
      <c r="O8460" s="125"/>
      <c r="P8460" s="125"/>
      <c r="Q8460" s="125"/>
      <c r="S8460" s="67"/>
    </row>
    <row r="8461" spans="14:19" x14ac:dyDescent="0.25">
      <c r="N8461" s="125"/>
      <c r="O8461" s="125"/>
      <c r="P8461" s="125"/>
      <c r="Q8461" s="125"/>
      <c r="S8461" s="67"/>
    </row>
    <row r="8462" spans="14:19" x14ac:dyDescent="0.25">
      <c r="N8462" s="125"/>
      <c r="O8462" s="125"/>
      <c r="P8462" s="125"/>
      <c r="Q8462" s="125"/>
      <c r="S8462" s="67"/>
    </row>
    <row r="8463" spans="14:19" x14ac:dyDescent="0.25">
      <c r="N8463" s="125"/>
      <c r="O8463" s="125"/>
      <c r="P8463" s="125"/>
      <c r="Q8463" s="125"/>
      <c r="S8463" s="67"/>
    </row>
    <row r="8464" spans="14:19" x14ac:dyDescent="0.25">
      <c r="N8464" s="125"/>
      <c r="O8464" s="125"/>
      <c r="P8464" s="125"/>
      <c r="Q8464" s="125"/>
      <c r="S8464" s="67"/>
    </row>
    <row r="8465" spans="14:19" x14ac:dyDescent="0.25">
      <c r="N8465" s="125"/>
      <c r="O8465" s="125"/>
      <c r="P8465" s="125"/>
      <c r="Q8465" s="125"/>
      <c r="S8465" s="67"/>
    </row>
    <row r="8466" spans="14:19" x14ac:dyDescent="0.25">
      <c r="N8466" s="125"/>
      <c r="O8466" s="125"/>
      <c r="P8466" s="125"/>
      <c r="Q8466" s="125"/>
      <c r="S8466" s="67"/>
    </row>
    <row r="8467" spans="14:19" x14ac:dyDescent="0.25">
      <c r="N8467" s="125"/>
      <c r="O8467" s="125"/>
      <c r="P8467" s="125"/>
      <c r="Q8467" s="125"/>
      <c r="S8467" s="67"/>
    </row>
    <row r="8468" spans="14:19" x14ac:dyDescent="0.25">
      <c r="N8468" s="125"/>
      <c r="O8468" s="125"/>
      <c r="P8468" s="125"/>
      <c r="Q8468" s="125"/>
      <c r="S8468" s="67"/>
    </row>
    <row r="8469" spans="14:19" x14ac:dyDescent="0.25">
      <c r="N8469" s="125"/>
      <c r="O8469" s="125"/>
      <c r="P8469" s="125"/>
      <c r="Q8469" s="125"/>
      <c r="S8469" s="67"/>
    </row>
    <row r="8470" spans="14:19" x14ac:dyDescent="0.25">
      <c r="N8470" s="125"/>
      <c r="O8470" s="125"/>
      <c r="P8470" s="125"/>
      <c r="Q8470" s="125"/>
      <c r="S8470" s="67"/>
    </row>
    <row r="8471" spans="14:19" x14ac:dyDescent="0.25">
      <c r="N8471" s="125"/>
      <c r="O8471" s="125"/>
      <c r="P8471" s="125"/>
      <c r="Q8471" s="125"/>
      <c r="S8471" s="67"/>
    </row>
    <row r="8472" spans="14:19" x14ac:dyDescent="0.25">
      <c r="N8472" s="125"/>
      <c r="O8472" s="125"/>
      <c r="P8472" s="125"/>
      <c r="Q8472" s="125"/>
      <c r="S8472" s="67"/>
    </row>
    <row r="8473" spans="14:19" x14ac:dyDescent="0.25">
      <c r="N8473" s="125"/>
      <c r="O8473" s="125"/>
      <c r="P8473" s="125"/>
      <c r="Q8473" s="125"/>
      <c r="S8473" s="67"/>
    </row>
    <row r="8474" spans="14:19" x14ac:dyDescent="0.25">
      <c r="N8474" s="125"/>
      <c r="O8474" s="125"/>
      <c r="P8474" s="125"/>
      <c r="Q8474" s="125"/>
      <c r="S8474" s="67"/>
    </row>
    <row r="8475" spans="14:19" x14ac:dyDescent="0.25">
      <c r="N8475" s="125"/>
      <c r="O8475" s="125"/>
      <c r="P8475" s="125"/>
      <c r="Q8475" s="125"/>
      <c r="S8475" s="67"/>
    </row>
    <row r="8476" spans="14:19" x14ac:dyDescent="0.25">
      <c r="N8476" s="125"/>
      <c r="O8476" s="125"/>
      <c r="P8476" s="125"/>
      <c r="Q8476" s="125"/>
      <c r="S8476" s="67"/>
    </row>
    <row r="8477" spans="14:19" x14ac:dyDescent="0.25">
      <c r="N8477" s="125"/>
      <c r="O8477" s="125"/>
      <c r="P8477" s="125"/>
      <c r="Q8477" s="125"/>
      <c r="S8477" s="67"/>
    </row>
    <row r="8478" spans="14:19" x14ac:dyDescent="0.25">
      <c r="N8478" s="125"/>
      <c r="O8478" s="125"/>
      <c r="P8478" s="125"/>
      <c r="Q8478" s="125"/>
      <c r="S8478" s="67"/>
    </row>
    <row r="8479" spans="14:19" x14ac:dyDescent="0.25">
      <c r="N8479" s="125"/>
      <c r="O8479" s="125"/>
      <c r="P8479" s="125"/>
      <c r="Q8479" s="125"/>
      <c r="S8479" s="67"/>
    </row>
    <row r="8480" spans="14:19" x14ac:dyDescent="0.25">
      <c r="N8480" s="125"/>
      <c r="O8480" s="125"/>
      <c r="P8480" s="125"/>
      <c r="Q8480" s="125"/>
      <c r="S8480" s="67"/>
    </row>
    <row r="8481" spans="14:19" x14ac:dyDescent="0.25">
      <c r="N8481" s="125"/>
      <c r="O8481" s="125"/>
      <c r="P8481" s="125"/>
      <c r="Q8481" s="125"/>
      <c r="S8481" s="67"/>
    </row>
    <row r="8482" spans="14:19" x14ac:dyDescent="0.25">
      <c r="N8482" s="125"/>
      <c r="O8482" s="125"/>
      <c r="P8482" s="125"/>
      <c r="Q8482" s="125"/>
      <c r="S8482" s="67"/>
    </row>
    <row r="8483" spans="14:19" x14ac:dyDescent="0.25">
      <c r="N8483" s="125"/>
      <c r="O8483" s="125"/>
      <c r="P8483" s="125"/>
      <c r="Q8483" s="125"/>
      <c r="S8483" s="67"/>
    </row>
    <row r="8484" spans="14:19" x14ac:dyDescent="0.25">
      <c r="N8484" s="125"/>
      <c r="O8484" s="125"/>
      <c r="P8484" s="125"/>
      <c r="Q8484" s="125"/>
      <c r="S8484" s="67"/>
    </row>
    <row r="8485" spans="14:19" x14ac:dyDescent="0.25">
      <c r="N8485" s="125"/>
      <c r="O8485" s="125"/>
      <c r="P8485" s="125"/>
      <c r="Q8485" s="125"/>
      <c r="S8485" s="67"/>
    </row>
    <row r="8486" spans="14:19" x14ac:dyDescent="0.25">
      <c r="N8486" s="125"/>
      <c r="O8486" s="125"/>
      <c r="P8486" s="125"/>
      <c r="Q8486" s="125"/>
      <c r="S8486" s="67"/>
    </row>
    <row r="8487" spans="14:19" x14ac:dyDescent="0.25">
      <c r="N8487" s="125"/>
      <c r="O8487" s="125"/>
      <c r="P8487" s="125"/>
      <c r="Q8487" s="125"/>
      <c r="S8487" s="67"/>
    </row>
    <row r="8488" spans="14:19" x14ac:dyDescent="0.25">
      <c r="N8488" s="125"/>
      <c r="O8488" s="125"/>
      <c r="P8488" s="125"/>
      <c r="Q8488" s="125"/>
      <c r="S8488" s="67"/>
    </row>
    <row r="8489" spans="14:19" x14ac:dyDescent="0.25">
      <c r="N8489" s="125"/>
      <c r="O8489" s="125"/>
      <c r="P8489" s="125"/>
      <c r="Q8489" s="125"/>
      <c r="S8489" s="67"/>
    </row>
    <row r="8490" spans="14:19" x14ac:dyDescent="0.25">
      <c r="N8490" s="125"/>
      <c r="O8490" s="125"/>
      <c r="P8490" s="125"/>
      <c r="Q8490" s="125"/>
      <c r="S8490" s="67"/>
    </row>
    <row r="8491" spans="14:19" x14ac:dyDescent="0.25">
      <c r="N8491" s="125"/>
      <c r="O8491" s="125"/>
      <c r="P8491" s="125"/>
      <c r="Q8491" s="125"/>
      <c r="S8491" s="67"/>
    </row>
    <row r="8492" spans="14:19" x14ac:dyDescent="0.25">
      <c r="N8492" s="125"/>
      <c r="O8492" s="125"/>
      <c r="P8492" s="125"/>
      <c r="Q8492" s="125"/>
      <c r="S8492" s="67"/>
    </row>
    <row r="8493" spans="14:19" x14ac:dyDescent="0.25">
      <c r="N8493" s="125"/>
      <c r="O8493" s="125"/>
      <c r="P8493" s="125"/>
      <c r="Q8493" s="125"/>
      <c r="S8493" s="67"/>
    </row>
    <row r="8494" spans="14:19" x14ac:dyDescent="0.25">
      <c r="N8494" s="125"/>
      <c r="O8494" s="125"/>
      <c r="P8494" s="125"/>
      <c r="Q8494" s="125"/>
      <c r="S8494" s="67"/>
    </row>
    <row r="8495" spans="14:19" x14ac:dyDescent="0.25">
      <c r="N8495" s="125"/>
      <c r="O8495" s="125"/>
      <c r="P8495" s="125"/>
      <c r="Q8495" s="125"/>
      <c r="S8495" s="67"/>
    </row>
    <row r="8496" spans="14:19" x14ac:dyDescent="0.25">
      <c r="N8496" s="125"/>
      <c r="O8496" s="125"/>
      <c r="P8496" s="125"/>
      <c r="Q8496" s="125"/>
      <c r="S8496" s="67"/>
    </row>
    <row r="8497" spans="14:19" x14ac:dyDescent="0.25">
      <c r="N8497" s="125"/>
      <c r="O8497" s="125"/>
      <c r="P8497" s="125"/>
      <c r="Q8497" s="125"/>
      <c r="S8497" s="67"/>
    </row>
    <row r="8498" spans="14:19" x14ac:dyDescent="0.25">
      <c r="N8498" s="125"/>
      <c r="O8498" s="125"/>
      <c r="P8498" s="125"/>
      <c r="Q8498" s="125"/>
      <c r="S8498" s="67"/>
    </row>
    <row r="8499" spans="14:19" x14ac:dyDescent="0.25">
      <c r="N8499" s="125"/>
      <c r="O8499" s="125"/>
      <c r="P8499" s="125"/>
      <c r="Q8499" s="125"/>
      <c r="S8499" s="67"/>
    </row>
    <row r="8500" spans="14:19" x14ac:dyDescent="0.25">
      <c r="N8500" s="125"/>
      <c r="O8500" s="125"/>
      <c r="P8500" s="125"/>
      <c r="Q8500" s="125"/>
      <c r="S8500" s="67"/>
    </row>
    <row r="8501" spans="14:19" x14ac:dyDescent="0.25">
      <c r="N8501" s="125"/>
      <c r="O8501" s="125"/>
      <c r="P8501" s="125"/>
      <c r="Q8501" s="125"/>
      <c r="S8501" s="67"/>
    </row>
    <row r="8502" spans="14:19" x14ac:dyDescent="0.25">
      <c r="N8502" s="125"/>
      <c r="O8502" s="125"/>
      <c r="P8502" s="125"/>
      <c r="Q8502" s="125"/>
      <c r="S8502" s="67"/>
    </row>
    <row r="8503" spans="14:19" x14ac:dyDescent="0.25">
      <c r="N8503" s="125"/>
      <c r="O8503" s="125"/>
      <c r="P8503" s="125"/>
      <c r="Q8503" s="125"/>
      <c r="S8503" s="67"/>
    </row>
    <row r="8504" spans="14:19" x14ac:dyDescent="0.25">
      <c r="N8504" s="125"/>
      <c r="O8504" s="125"/>
      <c r="P8504" s="125"/>
      <c r="Q8504" s="125"/>
      <c r="S8504" s="67"/>
    </row>
    <row r="8505" spans="14:19" x14ac:dyDescent="0.25">
      <c r="N8505" s="125"/>
      <c r="O8505" s="125"/>
      <c r="P8505" s="125"/>
      <c r="Q8505" s="125"/>
      <c r="S8505" s="67"/>
    </row>
    <row r="8506" spans="14:19" x14ac:dyDescent="0.25">
      <c r="N8506" s="125"/>
      <c r="O8506" s="125"/>
      <c r="P8506" s="125"/>
      <c r="Q8506" s="125"/>
      <c r="S8506" s="67"/>
    </row>
    <row r="8507" spans="14:19" x14ac:dyDescent="0.25">
      <c r="N8507" s="125"/>
      <c r="O8507" s="125"/>
      <c r="P8507" s="125"/>
      <c r="Q8507" s="125"/>
      <c r="S8507" s="67"/>
    </row>
    <row r="8508" spans="14:19" x14ac:dyDescent="0.25">
      <c r="N8508" s="125"/>
      <c r="O8508" s="125"/>
      <c r="P8508" s="125"/>
      <c r="Q8508" s="125"/>
      <c r="S8508" s="67"/>
    </row>
    <row r="8509" spans="14:19" x14ac:dyDescent="0.25">
      <c r="N8509" s="125"/>
      <c r="O8509" s="125"/>
      <c r="P8509" s="125"/>
      <c r="Q8509" s="125"/>
      <c r="S8509" s="67"/>
    </row>
    <row r="8510" spans="14:19" x14ac:dyDescent="0.25">
      <c r="N8510" s="125"/>
      <c r="O8510" s="125"/>
      <c r="P8510" s="125"/>
      <c r="Q8510" s="125"/>
      <c r="S8510" s="67"/>
    </row>
    <row r="8511" spans="14:19" x14ac:dyDescent="0.25">
      <c r="N8511" s="125"/>
      <c r="O8511" s="125"/>
      <c r="P8511" s="125"/>
      <c r="Q8511" s="125"/>
      <c r="S8511" s="67"/>
    </row>
    <row r="8512" spans="14:19" x14ac:dyDescent="0.25">
      <c r="N8512" s="125"/>
      <c r="O8512" s="125"/>
      <c r="P8512" s="125"/>
      <c r="Q8512" s="125"/>
      <c r="S8512" s="67"/>
    </row>
    <row r="8513" spans="14:19" x14ac:dyDescent="0.25">
      <c r="N8513" s="125"/>
      <c r="O8513" s="125"/>
      <c r="P8513" s="125"/>
      <c r="Q8513" s="125"/>
      <c r="S8513" s="67"/>
    </row>
    <row r="8514" spans="14:19" x14ac:dyDescent="0.25">
      <c r="N8514" s="125"/>
      <c r="O8514" s="125"/>
      <c r="P8514" s="125"/>
      <c r="Q8514" s="125"/>
      <c r="S8514" s="67"/>
    </row>
    <row r="8515" spans="14:19" x14ac:dyDescent="0.25">
      <c r="N8515" s="125"/>
      <c r="O8515" s="125"/>
      <c r="P8515" s="125"/>
      <c r="Q8515" s="125"/>
      <c r="S8515" s="67"/>
    </row>
    <row r="8516" spans="14:19" x14ac:dyDescent="0.25">
      <c r="N8516" s="125"/>
      <c r="O8516" s="125"/>
      <c r="P8516" s="125"/>
      <c r="Q8516" s="125"/>
      <c r="S8516" s="67"/>
    </row>
    <row r="8517" spans="14:19" x14ac:dyDescent="0.25">
      <c r="N8517" s="125"/>
      <c r="O8517" s="125"/>
      <c r="P8517" s="125"/>
      <c r="Q8517" s="125"/>
      <c r="S8517" s="67"/>
    </row>
    <row r="8518" spans="14:19" x14ac:dyDescent="0.25">
      <c r="N8518" s="125"/>
      <c r="O8518" s="125"/>
      <c r="P8518" s="125"/>
      <c r="Q8518" s="125"/>
      <c r="S8518" s="67"/>
    </row>
    <row r="8519" spans="14:19" x14ac:dyDescent="0.25">
      <c r="N8519" s="125"/>
      <c r="O8519" s="125"/>
      <c r="P8519" s="125"/>
      <c r="Q8519" s="125"/>
      <c r="S8519" s="67"/>
    </row>
    <row r="8520" spans="14:19" x14ac:dyDescent="0.25">
      <c r="N8520" s="125"/>
      <c r="O8520" s="125"/>
      <c r="P8520" s="125"/>
      <c r="Q8520" s="125"/>
      <c r="S8520" s="67"/>
    </row>
    <row r="8521" spans="14:19" x14ac:dyDescent="0.25">
      <c r="N8521" s="125"/>
      <c r="O8521" s="125"/>
      <c r="P8521" s="125"/>
      <c r="Q8521" s="125"/>
      <c r="S8521" s="67"/>
    </row>
    <row r="8522" spans="14:19" x14ac:dyDescent="0.25">
      <c r="N8522" s="125"/>
      <c r="O8522" s="125"/>
      <c r="P8522" s="125"/>
      <c r="Q8522" s="125"/>
      <c r="S8522" s="67"/>
    </row>
    <row r="8523" spans="14:19" x14ac:dyDescent="0.25">
      <c r="N8523" s="125"/>
      <c r="O8523" s="125"/>
      <c r="P8523" s="125"/>
      <c r="Q8523" s="125"/>
      <c r="S8523" s="67"/>
    </row>
    <row r="8524" spans="14:19" x14ac:dyDescent="0.25">
      <c r="N8524" s="125"/>
      <c r="O8524" s="125"/>
      <c r="P8524" s="125"/>
      <c r="Q8524" s="125"/>
      <c r="S8524" s="67"/>
    </row>
    <row r="8525" spans="14:19" x14ac:dyDescent="0.25">
      <c r="N8525" s="125"/>
      <c r="O8525" s="125"/>
      <c r="P8525" s="125"/>
      <c r="Q8525" s="125"/>
      <c r="S8525" s="67"/>
    </row>
    <row r="8526" spans="14:19" x14ac:dyDescent="0.25">
      <c r="N8526" s="125"/>
      <c r="O8526" s="125"/>
      <c r="P8526" s="125"/>
      <c r="Q8526" s="125"/>
      <c r="S8526" s="67"/>
    </row>
    <row r="8527" spans="14:19" x14ac:dyDescent="0.25">
      <c r="N8527" s="125"/>
      <c r="O8527" s="125"/>
      <c r="P8527" s="125"/>
      <c r="Q8527" s="125"/>
      <c r="S8527" s="67"/>
    </row>
    <row r="8528" spans="14:19" x14ac:dyDescent="0.25">
      <c r="N8528" s="125"/>
      <c r="O8528" s="125"/>
      <c r="P8528" s="125"/>
      <c r="Q8528" s="125"/>
      <c r="S8528" s="67"/>
    </row>
    <row r="8529" spans="14:19" x14ac:dyDescent="0.25">
      <c r="N8529" s="125"/>
      <c r="O8529" s="125"/>
      <c r="P8529" s="125"/>
      <c r="Q8529" s="125"/>
      <c r="S8529" s="67"/>
    </row>
    <row r="8530" spans="14:19" x14ac:dyDescent="0.25">
      <c r="N8530" s="125"/>
      <c r="O8530" s="125"/>
      <c r="P8530" s="125"/>
      <c r="Q8530" s="125"/>
      <c r="S8530" s="67"/>
    </row>
    <row r="8531" spans="14:19" x14ac:dyDescent="0.25">
      <c r="N8531" s="125"/>
      <c r="O8531" s="125"/>
      <c r="P8531" s="125"/>
      <c r="Q8531" s="125"/>
      <c r="S8531" s="67"/>
    </row>
    <row r="8532" spans="14:19" x14ac:dyDescent="0.25">
      <c r="N8532" s="125"/>
      <c r="O8532" s="125"/>
      <c r="P8532" s="125"/>
      <c r="Q8532" s="125"/>
      <c r="S8532" s="67"/>
    </row>
    <row r="8533" spans="14:19" x14ac:dyDescent="0.25">
      <c r="N8533" s="125"/>
      <c r="O8533" s="125"/>
      <c r="P8533" s="125"/>
      <c r="Q8533" s="125"/>
      <c r="S8533" s="67"/>
    </row>
    <row r="8534" spans="14:19" x14ac:dyDescent="0.25">
      <c r="N8534" s="125"/>
      <c r="O8534" s="125"/>
      <c r="P8534" s="125"/>
      <c r="Q8534" s="125"/>
      <c r="S8534" s="67"/>
    </row>
    <row r="8535" spans="14:19" x14ac:dyDescent="0.25">
      <c r="N8535" s="125"/>
      <c r="O8535" s="125"/>
      <c r="P8535" s="125"/>
      <c r="Q8535" s="125"/>
      <c r="S8535" s="67"/>
    </row>
    <row r="8536" spans="14:19" x14ac:dyDescent="0.25">
      <c r="N8536" s="125"/>
      <c r="O8536" s="125"/>
      <c r="P8536" s="125"/>
      <c r="Q8536" s="125"/>
      <c r="S8536" s="67"/>
    </row>
    <row r="8537" spans="14:19" x14ac:dyDescent="0.25">
      <c r="N8537" s="125"/>
      <c r="O8537" s="125"/>
      <c r="P8537" s="125"/>
      <c r="Q8537" s="125"/>
      <c r="S8537" s="67"/>
    </row>
    <row r="8538" spans="14:19" x14ac:dyDescent="0.25">
      <c r="N8538" s="125"/>
      <c r="O8538" s="125"/>
      <c r="P8538" s="125"/>
      <c r="Q8538" s="125"/>
      <c r="S8538" s="67"/>
    </row>
    <row r="8539" spans="14:19" x14ac:dyDescent="0.25">
      <c r="N8539" s="125"/>
      <c r="O8539" s="125"/>
      <c r="P8539" s="125"/>
      <c r="Q8539" s="125"/>
      <c r="S8539" s="67"/>
    </row>
    <row r="8540" spans="14:19" x14ac:dyDescent="0.25">
      <c r="N8540" s="125"/>
      <c r="O8540" s="125"/>
      <c r="P8540" s="125"/>
      <c r="Q8540" s="125"/>
      <c r="S8540" s="67"/>
    </row>
    <row r="8541" spans="14:19" x14ac:dyDescent="0.25">
      <c r="N8541" s="125"/>
      <c r="O8541" s="125"/>
      <c r="P8541" s="125"/>
      <c r="Q8541" s="125"/>
      <c r="S8541" s="67"/>
    </row>
    <row r="8542" spans="14:19" x14ac:dyDescent="0.25">
      <c r="N8542" s="125"/>
      <c r="O8542" s="125"/>
      <c r="P8542" s="125"/>
      <c r="Q8542" s="125"/>
      <c r="S8542" s="67"/>
    </row>
    <row r="8543" spans="14:19" x14ac:dyDescent="0.25">
      <c r="N8543" s="125"/>
      <c r="O8543" s="125"/>
      <c r="P8543" s="125"/>
      <c r="Q8543" s="125"/>
      <c r="S8543" s="67"/>
    </row>
    <row r="8544" spans="14:19" x14ac:dyDescent="0.25">
      <c r="N8544" s="125"/>
      <c r="O8544" s="125"/>
      <c r="P8544" s="125"/>
      <c r="Q8544" s="125"/>
      <c r="S8544" s="67"/>
    </row>
    <row r="8545" spans="14:19" x14ac:dyDescent="0.25">
      <c r="N8545" s="125"/>
      <c r="O8545" s="125"/>
      <c r="P8545" s="125"/>
      <c r="Q8545" s="125"/>
      <c r="S8545" s="67"/>
    </row>
    <row r="8546" spans="14:19" x14ac:dyDescent="0.25">
      <c r="N8546" s="125"/>
      <c r="O8546" s="125"/>
      <c r="P8546" s="125"/>
      <c r="Q8546" s="125"/>
      <c r="S8546" s="67"/>
    </row>
    <row r="8547" spans="14:19" x14ac:dyDescent="0.25">
      <c r="N8547" s="125"/>
      <c r="O8547" s="125"/>
      <c r="P8547" s="125"/>
      <c r="Q8547" s="125"/>
      <c r="S8547" s="67"/>
    </row>
    <row r="8548" spans="14:19" x14ac:dyDescent="0.25">
      <c r="N8548" s="125"/>
      <c r="O8548" s="125"/>
      <c r="P8548" s="125"/>
      <c r="Q8548" s="125"/>
      <c r="S8548" s="67"/>
    </row>
    <row r="8549" spans="14:19" x14ac:dyDescent="0.25">
      <c r="N8549" s="125"/>
      <c r="O8549" s="125"/>
      <c r="P8549" s="125"/>
      <c r="Q8549" s="125"/>
      <c r="S8549" s="67"/>
    </row>
    <row r="8550" spans="14:19" x14ac:dyDescent="0.25">
      <c r="N8550" s="125"/>
      <c r="O8550" s="125"/>
      <c r="P8550" s="125"/>
      <c r="Q8550" s="125"/>
      <c r="S8550" s="67"/>
    </row>
    <row r="8551" spans="14:19" x14ac:dyDescent="0.25">
      <c r="N8551" s="125"/>
      <c r="O8551" s="125"/>
      <c r="P8551" s="125"/>
      <c r="Q8551" s="125"/>
      <c r="S8551" s="67"/>
    </row>
    <row r="8552" spans="14:19" x14ac:dyDescent="0.25">
      <c r="N8552" s="125"/>
      <c r="O8552" s="125"/>
      <c r="P8552" s="125"/>
      <c r="Q8552" s="125"/>
      <c r="S8552" s="67"/>
    </row>
    <row r="8553" spans="14:19" x14ac:dyDescent="0.25">
      <c r="N8553" s="125"/>
      <c r="O8553" s="125"/>
      <c r="P8553" s="125"/>
      <c r="Q8553" s="125"/>
      <c r="S8553" s="67"/>
    </row>
    <row r="8554" spans="14:19" x14ac:dyDescent="0.25">
      <c r="N8554" s="125"/>
      <c r="O8554" s="125"/>
      <c r="P8554" s="125"/>
      <c r="Q8554" s="125"/>
      <c r="S8554" s="67"/>
    </row>
    <row r="8555" spans="14:19" x14ac:dyDescent="0.25">
      <c r="N8555" s="125"/>
      <c r="O8555" s="125"/>
      <c r="P8555" s="125"/>
      <c r="Q8555" s="125"/>
      <c r="S8555" s="67"/>
    </row>
    <row r="8556" spans="14:19" x14ac:dyDescent="0.25">
      <c r="N8556" s="125"/>
      <c r="O8556" s="125"/>
      <c r="P8556" s="125"/>
      <c r="Q8556" s="125"/>
      <c r="S8556" s="67"/>
    </row>
    <row r="8557" spans="14:19" x14ac:dyDescent="0.25">
      <c r="N8557" s="125"/>
      <c r="O8557" s="125"/>
      <c r="P8557" s="125"/>
      <c r="Q8557" s="125"/>
      <c r="S8557" s="67"/>
    </row>
    <row r="8558" spans="14:19" x14ac:dyDescent="0.25">
      <c r="N8558" s="125"/>
      <c r="O8558" s="125"/>
      <c r="P8558" s="125"/>
      <c r="Q8558" s="125"/>
      <c r="S8558" s="67"/>
    </row>
    <row r="8559" spans="14:19" x14ac:dyDescent="0.25">
      <c r="N8559" s="125"/>
      <c r="O8559" s="125"/>
      <c r="P8559" s="125"/>
      <c r="Q8559" s="125"/>
      <c r="S8559" s="67"/>
    </row>
    <row r="8560" spans="14:19" x14ac:dyDescent="0.25">
      <c r="N8560" s="125"/>
      <c r="O8560" s="125"/>
      <c r="P8560" s="125"/>
      <c r="Q8560" s="125"/>
      <c r="S8560" s="67"/>
    </row>
    <row r="8561" spans="14:19" x14ac:dyDescent="0.25">
      <c r="N8561" s="125"/>
      <c r="O8561" s="125"/>
      <c r="P8561" s="125"/>
      <c r="Q8561" s="125"/>
      <c r="S8561" s="67"/>
    </row>
    <row r="8562" spans="14:19" x14ac:dyDescent="0.25">
      <c r="N8562" s="125"/>
      <c r="O8562" s="125"/>
      <c r="P8562" s="125"/>
      <c r="Q8562" s="125"/>
      <c r="S8562" s="67"/>
    </row>
    <row r="8563" spans="14:19" x14ac:dyDescent="0.25">
      <c r="N8563" s="125"/>
      <c r="O8563" s="125"/>
      <c r="P8563" s="125"/>
      <c r="Q8563" s="125"/>
      <c r="S8563" s="67"/>
    </row>
    <row r="8564" spans="14:19" x14ac:dyDescent="0.25">
      <c r="N8564" s="125"/>
      <c r="O8564" s="125"/>
      <c r="P8564" s="125"/>
      <c r="Q8564" s="125"/>
      <c r="S8564" s="67"/>
    </row>
    <row r="8565" spans="14:19" x14ac:dyDescent="0.25">
      <c r="N8565" s="125"/>
      <c r="O8565" s="125"/>
      <c r="P8565" s="125"/>
      <c r="Q8565" s="125"/>
      <c r="S8565" s="67"/>
    </row>
    <row r="8566" spans="14:19" x14ac:dyDescent="0.25">
      <c r="N8566" s="125"/>
      <c r="O8566" s="125"/>
      <c r="P8566" s="125"/>
      <c r="Q8566" s="125"/>
      <c r="S8566" s="67"/>
    </row>
    <row r="8567" spans="14:19" x14ac:dyDescent="0.25">
      <c r="N8567" s="125"/>
      <c r="O8567" s="125"/>
      <c r="P8567" s="125"/>
      <c r="Q8567" s="125"/>
      <c r="S8567" s="67"/>
    </row>
    <row r="8568" spans="14:19" x14ac:dyDescent="0.25">
      <c r="N8568" s="125"/>
      <c r="O8568" s="125"/>
      <c r="P8568" s="125"/>
      <c r="Q8568" s="125"/>
      <c r="S8568" s="67"/>
    </row>
    <row r="8569" spans="14:19" x14ac:dyDescent="0.25">
      <c r="N8569" s="125"/>
      <c r="O8569" s="125"/>
      <c r="P8569" s="125"/>
      <c r="Q8569" s="125"/>
      <c r="S8569" s="67"/>
    </row>
    <row r="8570" spans="14:19" x14ac:dyDescent="0.25">
      <c r="N8570" s="125"/>
      <c r="O8570" s="125"/>
      <c r="P8570" s="125"/>
      <c r="Q8570" s="125"/>
      <c r="S8570" s="67"/>
    </row>
    <row r="8571" spans="14:19" x14ac:dyDescent="0.25">
      <c r="N8571" s="125"/>
      <c r="O8571" s="125"/>
      <c r="P8571" s="125"/>
      <c r="Q8571" s="125"/>
      <c r="S8571" s="67"/>
    </row>
    <row r="8572" spans="14:19" x14ac:dyDescent="0.25">
      <c r="N8572" s="125"/>
      <c r="O8572" s="125"/>
      <c r="P8572" s="125"/>
      <c r="Q8572" s="125"/>
      <c r="S8572" s="67"/>
    </row>
    <row r="8573" spans="14:19" x14ac:dyDescent="0.25">
      <c r="N8573" s="125"/>
      <c r="O8573" s="125"/>
      <c r="P8573" s="125"/>
      <c r="Q8573" s="125"/>
      <c r="S8573" s="67"/>
    </row>
    <row r="8574" spans="14:19" x14ac:dyDescent="0.25">
      <c r="N8574" s="125"/>
      <c r="O8574" s="125"/>
      <c r="P8574" s="125"/>
      <c r="Q8574" s="125"/>
      <c r="S8574" s="67"/>
    </row>
    <row r="8575" spans="14:19" x14ac:dyDescent="0.25">
      <c r="N8575" s="125"/>
      <c r="O8575" s="125"/>
      <c r="P8575" s="125"/>
      <c r="Q8575" s="125"/>
      <c r="S8575" s="67"/>
    </row>
    <row r="8576" spans="14:19" x14ac:dyDescent="0.25">
      <c r="N8576" s="125"/>
      <c r="O8576" s="125"/>
      <c r="P8576" s="125"/>
      <c r="Q8576" s="125"/>
      <c r="S8576" s="67"/>
    </row>
    <row r="8577" spans="14:19" x14ac:dyDescent="0.25">
      <c r="N8577" s="125"/>
      <c r="O8577" s="125"/>
      <c r="P8577" s="125"/>
      <c r="Q8577" s="125"/>
      <c r="S8577" s="67"/>
    </row>
    <row r="8578" spans="14:19" x14ac:dyDescent="0.25">
      <c r="N8578" s="125"/>
      <c r="O8578" s="125"/>
      <c r="P8578" s="125"/>
      <c r="Q8578" s="125"/>
      <c r="S8578" s="67"/>
    </row>
    <row r="8579" spans="14:19" x14ac:dyDescent="0.25">
      <c r="N8579" s="125"/>
      <c r="O8579" s="125"/>
      <c r="P8579" s="125"/>
      <c r="Q8579" s="125"/>
      <c r="S8579" s="67"/>
    </row>
    <row r="8580" spans="14:19" x14ac:dyDescent="0.25">
      <c r="N8580" s="125"/>
      <c r="O8580" s="125"/>
      <c r="P8580" s="125"/>
      <c r="Q8580" s="125"/>
      <c r="S8580" s="67"/>
    </row>
    <row r="8581" spans="14:19" x14ac:dyDescent="0.25">
      <c r="N8581" s="125"/>
      <c r="O8581" s="125"/>
      <c r="P8581" s="125"/>
      <c r="Q8581" s="125"/>
      <c r="S8581" s="67"/>
    </row>
    <row r="8582" spans="14:19" x14ac:dyDescent="0.25">
      <c r="N8582" s="125"/>
      <c r="O8582" s="125"/>
      <c r="P8582" s="125"/>
      <c r="Q8582" s="125"/>
      <c r="S8582" s="67"/>
    </row>
    <row r="8583" spans="14:19" x14ac:dyDescent="0.25">
      <c r="N8583" s="125"/>
      <c r="O8583" s="125"/>
      <c r="P8583" s="125"/>
      <c r="Q8583" s="125"/>
      <c r="S8583" s="67"/>
    </row>
    <row r="8584" spans="14:19" x14ac:dyDescent="0.25">
      <c r="N8584" s="125"/>
      <c r="O8584" s="125"/>
      <c r="P8584" s="125"/>
      <c r="Q8584" s="125"/>
      <c r="S8584" s="67"/>
    </row>
    <row r="8585" spans="14:19" x14ac:dyDescent="0.25">
      <c r="N8585" s="125"/>
      <c r="O8585" s="125"/>
      <c r="P8585" s="125"/>
      <c r="Q8585" s="125"/>
      <c r="S8585" s="67"/>
    </row>
    <row r="8586" spans="14:19" x14ac:dyDescent="0.25">
      <c r="N8586" s="125"/>
      <c r="O8586" s="125"/>
      <c r="P8586" s="125"/>
      <c r="Q8586" s="125"/>
      <c r="S8586" s="67"/>
    </row>
    <row r="8587" spans="14:19" x14ac:dyDescent="0.25">
      <c r="N8587" s="125"/>
      <c r="O8587" s="125"/>
      <c r="P8587" s="125"/>
      <c r="Q8587" s="125"/>
      <c r="S8587" s="67"/>
    </row>
    <row r="8588" spans="14:19" x14ac:dyDescent="0.25">
      <c r="N8588" s="125"/>
      <c r="O8588" s="125"/>
      <c r="P8588" s="125"/>
      <c r="Q8588" s="125"/>
      <c r="S8588" s="67"/>
    </row>
    <row r="8589" spans="14:19" x14ac:dyDescent="0.25">
      <c r="N8589" s="125"/>
      <c r="O8589" s="125"/>
      <c r="P8589" s="125"/>
      <c r="Q8589" s="125"/>
      <c r="S8589" s="67"/>
    </row>
    <row r="8590" spans="14:19" x14ac:dyDescent="0.25">
      <c r="N8590" s="125"/>
      <c r="O8590" s="125"/>
      <c r="P8590" s="125"/>
      <c r="Q8590" s="125"/>
      <c r="S8590" s="67"/>
    </row>
    <row r="8591" spans="14:19" x14ac:dyDescent="0.25">
      <c r="N8591" s="125"/>
      <c r="O8591" s="125"/>
      <c r="P8591" s="125"/>
      <c r="Q8591" s="125"/>
      <c r="S8591" s="67"/>
    </row>
    <row r="8592" spans="14:19" x14ac:dyDescent="0.25">
      <c r="N8592" s="125"/>
      <c r="O8592" s="125"/>
      <c r="P8592" s="125"/>
      <c r="Q8592" s="125"/>
      <c r="S8592" s="67"/>
    </row>
    <row r="8593" spans="14:19" x14ac:dyDescent="0.25">
      <c r="N8593" s="125"/>
      <c r="O8593" s="125"/>
      <c r="P8593" s="125"/>
      <c r="Q8593" s="125"/>
      <c r="S8593" s="67"/>
    </row>
    <row r="8594" spans="14:19" x14ac:dyDescent="0.25">
      <c r="N8594" s="125"/>
      <c r="O8594" s="125"/>
      <c r="P8594" s="125"/>
      <c r="Q8594" s="125"/>
      <c r="S8594" s="67"/>
    </row>
    <row r="8595" spans="14:19" x14ac:dyDescent="0.25">
      <c r="N8595" s="125"/>
      <c r="O8595" s="125"/>
      <c r="P8595" s="125"/>
      <c r="Q8595" s="125"/>
      <c r="S8595" s="67"/>
    </row>
    <row r="8596" spans="14:19" x14ac:dyDescent="0.25">
      <c r="N8596" s="125"/>
      <c r="O8596" s="125"/>
      <c r="P8596" s="125"/>
      <c r="Q8596" s="125"/>
      <c r="S8596" s="67"/>
    </row>
    <row r="8597" spans="14:19" x14ac:dyDescent="0.25">
      <c r="N8597" s="125"/>
      <c r="O8597" s="125"/>
      <c r="P8597" s="125"/>
      <c r="Q8597" s="125"/>
      <c r="S8597" s="67"/>
    </row>
    <row r="8598" spans="14:19" x14ac:dyDescent="0.25">
      <c r="N8598" s="125"/>
      <c r="O8598" s="125"/>
      <c r="P8598" s="125"/>
      <c r="Q8598" s="125"/>
      <c r="S8598" s="67"/>
    </row>
    <row r="8599" spans="14:19" x14ac:dyDescent="0.25">
      <c r="N8599" s="125"/>
      <c r="O8599" s="125"/>
      <c r="P8599" s="125"/>
      <c r="Q8599" s="125"/>
      <c r="S8599" s="67"/>
    </row>
    <row r="8600" spans="14:19" x14ac:dyDescent="0.25">
      <c r="N8600" s="125"/>
      <c r="O8600" s="125"/>
      <c r="P8600" s="125"/>
      <c r="Q8600" s="125"/>
      <c r="S8600" s="67"/>
    </row>
    <row r="8601" spans="14:19" x14ac:dyDescent="0.25">
      <c r="N8601" s="125"/>
      <c r="O8601" s="125"/>
      <c r="P8601" s="125"/>
      <c r="Q8601" s="125"/>
      <c r="S8601" s="67"/>
    </row>
    <row r="8602" spans="14:19" x14ac:dyDescent="0.25">
      <c r="N8602" s="125"/>
      <c r="O8602" s="125"/>
      <c r="P8602" s="125"/>
      <c r="Q8602" s="125"/>
      <c r="S8602" s="67"/>
    </row>
    <row r="8603" spans="14:19" x14ac:dyDescent="0.25">
      <c r="N8603" s="125"/>
      <c r="O8603" s="125"/>
      <c r="P8603" s="125"/>
      <c r="Q8603" s="125"/>
      <c r="S8603" s="67"/>
    </row>
    <row r="8604" spans="14:19" x14ac:dyDescent="0.25">
      <c r="N8604" s="125"/>
      <c r="O8604" s="125"/>
      <c r="P8604" s="125"/>
      <c r="Q8604" s="125"/>
      <c r="S8604" s="67"/>
    </row>
    <row r="8605" spans="14:19" x14ac:dyDescent="0.25">
      <c r="N8605" s="125"/>
      <c r="O8605" s="125"/>
      <c r="P8605" s="125"/>
      <c r="Q8605" s="125"/>
      <c r="S8605" s="67"/>
    </row>
    <row r="8606" spans="14:19" x14ac:dyDescent="0.25">
      <c r="N8606" s="125"/>
      <c r="O8606" s="125"/>
      <c r="P8606" s="125"/>
      <c r="Q8606" s="125"/>
      <c r="S8606" s="67"/>
    </row>
    <row r="8607" spans="14:19" x14ac:dyDescent="0.25">
      <c r="N8607" s="125"/>
      <c r="O8607" s="125"/>
      <c r="P8607" s="125"/>
      <c r="Q8607" s="125"/>
      <c r="S8607" s="67"/>
    </row>
    <row r="8608" spans="14:19" x14ac:dyDescent="0.25">
      <c r="N8608" s="125"/>
      <c r="O8608" s="125"/>
      <c r="P8608" s="125"/>
      <c r="Q8608" s="125"/>
      <c r="S8608" s="67"/>
    </row>
    <row r="8609" spans="14:19" x14ac:dyDescent="0.25">
      <c r="N8609" s="125"/>
      <c r="O8609" s="125"/>
      <c r="P8609" s="125"/>
      <c r="Q8609" s="125"/>
      <c r="S8609" s="67"/>
    </row>
    <row r="8610" spans="14:19" x14ac:dyDescent="0.25">
      <c r="N8610" s="125"/>
      <c r="O8610" s="125"/>
      <c r="P8610" s="125"/>
      <c r="Q8610" s="125"/>
      <c r="S8610" s="67"/>
    </row>
    <row r="8611" spans="14:19" x14ac:dyDescent="0.25">
      <c r="N8611" s="125"/>
      <c r="O8611" s="125"/>
      <c r="P8611" s="125"/>
      <c r="Q8611" s="125"/>
      <c r="S8611" s="67"/>
    </row>
    <row r="8612" spans="14:19" x14ac:dyDescent="0.25">
      <c r="N8612" s="125"/>
      <c r="O8612" s="125"/>
      <c r="P8612" s="125"/>
      <c r="Q8612" s="125"/>
      <c r="S8612" s="67"/>
    </row>
    <row r="8613" spans="14:19" x14ac:dyDescent="0.25">
      <c r="N8613" s="125"/>
      <c r="O8613" s="125"/>
      <c r="P8613" s="125"/>
      <c r="Q8613" s="125"/>
      <c r="S8613" s="67"/>
    </row>
    <row r="8614" spans="14:19" x14ac:dyDescent="0.25">
      <c r="N8614" s="125"/>
      <c r="O8614" s="125"/>
      <c r="P8614" s="125"/>
      <c r="Q8614" s="125"/>
      <c r="S8614" s="67"/>
    </row>
    <row r="8615" spans="14:19" x14ac:dyDescent="0.25">
      <c r="N8615" s="125"/>
      <c r="O8615" s="125"/>
      <c r="P8615" s="125"/>
      <c r="Q8615" s="125"/>
      <c r="S8615" s="67"/>
    </row>
    <row r="8616" spans="14:19" x14ac:dyDescent="0.25">
      <c r="N8616" s="125"/>
      <c r="O8616" s="125"/>
      <c r="P8616" s="125"/>
      <c r="Q8616" s="125"/>
      <c r="S8616" s="67"/>
    </row>
    <row r="8617" spans="14:19" x14ac:dyDescent="0.25">
      <c r="N8617" s="125"/>
      <c r="O8617" s="125"/>
      <c r="P8617" s="125"/>
      <c r="Q8617" s="125"/>
      <c r="S8617" s="67"/>
    </row>
    <row r="8618" spans="14:19" x14ac:dyDescent="0.25">
      <c r="N8618" s="125"/>
      <c r="O8618" s="125"/>
      <c r="P8618" s="125"/>
      <c r="Q8618" s="125"/>
      <c r="S8618" s="67"/>
    </row>
    <row r="8619" spans="14:19" x14ac:dyDescent="0.25">
      <c r="N8619" s="125"/>
      <c r="O8619" s="125"/>
      <c r="P8619" s="125"/>
      <c r="Q8619" s="125"/>
      <c r="S8619" s="67"/>
    </row>
    <row r="8620" spans="14:19" x14ac:dyDescent="0.25">
      <c r="N8620" s="125"/>
      <c r="O8620" s="125"/>
      <c r="P8620" s="125"/>
      <c r="Q8620" s="125"/>
      <c r="S8620" s="67"/>
    </row>
    <row r="8621" spans="14:19" x14ac:dyDescent="0.25">
      <c r="N8621" s="125"/>
      <c r="O8621" s="125"/>
      <c r="P8621" s="125"/>
      <c r="Q8621" s="125"/>
      <c r="S8621" s="67"/>
    </row>
    <row r="8622" spans="14:19" x14ac:dyDescent="0.25">
      <c r="N8622" s="125"/>
      <c r="O8622" s="125"/>
      <c r="P8622" s="125"/>
      <c r="Q8622" s="125"/>
      <c r="S8622" s="67"/>
    </row>
    <row r="8623" spans="14:19" x14ac:dyDescent="0.25">
      <c r="N8623" s="125"/>
      <c r="O8623" s="125"/>
      <c r="P8623" s="125"/>
      <c r="Q8623" s="125"/>
      <c r="S8623" s="67"/>
    </row>
    <row r="8624" spans="14:19" x14ac:dyDescent="0.25">
      <c r="N8624" s="125"/>
      <c r="O8624" s="125"/>
      <c r="P8624" s="125"/>
      <c r="Q8624" s="125"/>
      <c r="S8624" s="67"/>
    </row>
    <row r="8625" spans="14:19" x14ac:dyDescent="0.25">
      <c r="N8625" s="125"/>
      <c r="O8625" s="125"/>
      <c r="P8625" s="125"/>
      <c r="Q8625" s="125"/>
      <c r="S8625" s="67"/>
    </row>
    <row r="8626" spans="14:19" x14ac:dyDescent="0.25">
      <c r="N8626" s="125"/>
      <c r="O8626" s="125"/>
      <c r="P8626" s="125"/>
      <c r="Q8626" s="125"/>
      <c r="S8626" s="67"/>
    </row>
    <row r="8627" spans="14:19" x14ac:dyDescent="0.25">
      <c r="N8627" s="125"/>
      <c r="O8627" s="125"/>
      <c r="P8627" s="125"/>
      <c r="Q8627" s="125"/>
      <c r="S8627" s="67"/>
    </row>
    <row r="8628" spans="14:19" x14ac:dyDescent="0.25">
      <c r="N8628" s="125"/>
      <c r="O8628" s="125"/>
      <c r="P8628" s="125"/>
      <c r="Q8628" s="125"/>
      <c r="S8628" s="67"/>
    </row>
    <row r="8629" spans="14:19" x14ac:dyDescent="0.25">
      <c r="N8629" s="125"/>
      <c r="O8629" s="125"/>
      <c r="P8629" s="125"/>
      <c r="Q8629" s="125"/>
      <c r="S8629" s="67"/>
    </row>
    <row r="8630" spans="14:19" x14ac:dyDescent="0.25">
      <c r="N8630" s="125"/>
      <c r="O8630" s="125"/>
      <c r="P8630" s="125"/>
      <c r="Q8630" s="125"/>
      <c r="S8630" s="67"/>
    </row>
    <row r="8631" spans="14:19" x14ac:dyDescent="0.25">
      <c r="N8631" s="125"/>
      <c r="O8631" s="125"/>
      <c r="P8631" s="125"/>
      <c r="Q8631" s="125"/>
      <c r="S8631" s="67"/>
    </row>
    <row r="8632" spans="14:19" x14ac:dyDescent="0.25">
      <c r="N8632" s="125"/>
      <c r="O8632" s="125"/>
      <c r="P8632" s="125"/>
      <c r="Q8632" s="125"/>
      <c r="S8632" s="67"/>
    </row>
    <row r="8633" spans="14:19" x14ac:dyDescent="0.25">
      <c r="N8633" s="125"/>
      <c r="O8633" s="125"/>
      <c r="P8633" s="125"/>
      <c r="Q8633" s="125"/>
      <c r="S8633" s="67"/>
    </row>
    <row r="8634" spans="14:19" x14ac:dyDescent="0.25">
      <c r="N8634" s="125"/>
      <c r="O8634" s="125"/>
      <c r="P8634" s="125"/>
      <c r="Q8634" s="125"/>
      <c r="S8634" s="67"/>
    </row>
    <row r="8635" spans="14:19" x14ac:dyDescent="0.25">
      <c r="N8635" s="125"/>
      <c r="O8635" s="125"/>
      <c r="P8635" s="125"/>
      <c r="Q8635" s="125"/>
      <c r="S8635" s="67"/>
    </row>
    <row r="8636" spans="14:19" x14ac:dyDescent="0.25">
      <c r="N8636" s="125"/>
      <c r="O8636" s="125"/>
      <c r="P8636" s="125"/>
      <c r="Q8636" s="125"/>
      <c r="S8636" s="67"/>
    </row>
    <row r="8637" spans="14:19" x14ac:dyDescent="0.25">
      <c r="N8637" s="125"/>
      <c r="O8637" s="125"/>
      <c r="P8637" s="125"/>
      <c r="Q8637" s="125"/>
      <c r="S8637" s="67"/>
    </row>
    <row r="8638" spans="14:19" x14ac:dyDescent="0.25">
      <c r="N8638" s="125"/>
      <c r="O8638" s="125"/>
      <c r="P8638" s="125"/>
      <c r="Q8638" s="125"/>
      <c r="S8638" s="67"/>
    </row>
    <row r="8639" spans="14:19" x14ac:dyDescent="0.25">
      <c r="N8639" s="125"/>
      <c r="O8639" s="125"/>
      <c r="P8639" s="125"/>
      <c r="Q8639" s="125"/>
      <c r="S8639" s="67"/>
    </row>
    <row r="8640" spans="14:19" x14ac:dyDescent="0.25">
      <c r="N8640" s="125"/>
      <c r="O8640" s="125"/>
      <c r="P8640" s="125"/>
      <c r="Q8640" s="125"/>
      <c r="S8640" s="67"/>
    </row>
    <row r="8641" spans="14:19" x14ac:dyDescent="0.25">
      <c r="N8641" s="125"/>
      <c r="O8641" s="125"/>
      <c r="P8641" s="125"/>
      <c r="Q8641" s="125"/>
      <c r="S8641" s="67"/>
    </row>
    <row r="8642" spans="14:19" x14ac:dyDescent="0.25">
      <c r="N8642" s="125"/>
      <c r="O8642" s="125"/>
      <c r="P8642" s="125"/>
      <c r="Q8642" s="125"/>
      <c r="S8642" s="67"/>
    </row>
    <row r="8643" spans="14:19" x14ac:dyDescent="0.25">
      <c r="N8643" s="125"/>
      <c r="O8643" s="125"/>
      <c r="P8643" s="125"/>
      <c r="Q8643" s="125"/>
      <c r="S8643" s="67"/>
    </row>
    <row r="8644" spans="14:19" x14ac:dyDescent="0.25">
      <c r="N8644" s="125"/>
      <c r="O8644" s="125"/>
      <c r="P8644" s="125"/>
      <c r="Q8644" s="125"/>
      <c r="S8644" s="67"/>
    </row>
    <row r="8645" spans="14:19" x14ac:dyDescent="0.25">
      <c r="N8645" s="125"/>
      <c r="O8645" s="125"/>
      <c r="P8645" s="125"/>
      <c r="Q8645" s="125"/>
      <c r="S8645" s="67"/>
    </row>
    <row r="8646" spans="14:19" x14ac:dyDescent="0.25">
      <c r="N8646" s="125"/>
      <c r="O8646" s="125"/>
      <c r="P8646" s="125"/>
      <c r="Q8646" s="125"/>
      <c r="S8646" s="67"/>
    </row>
    <row r="8647" spans="14:19" x14ac:dyDescent="0.25">
      <c r="N8647" s="125"/>
      <c r="O8647" s="125"/>
      <c r="P8647" s="125"/>
      <c r="Q8647" s="125"/>
      <c r="S8647" s="67"/>
    </row>
    <row r="8648" spans="14:19" x14ac:dyDescent="0.25">
      <c r="N8648" s="125"/>
      <c r="O8648" s="125"/>
      <c r="P8648" s="125"/>
      <c r="Q8648" s="125"/>
      <c r="S8648" s="67"/>
    </row>
    <row r="8649" spans="14:19" x14ac:dyDescent="0.25">
      <c r="N8649" s="125"/>
      <c r="O8649" s="125"/>
      <c r="P8649" s="125"/>
      <c r="Q8649" s="125"/>
      <c r="S8649" s="67"/>
    </row>
    <row r="8650" spans="14:19" x14ac:dyDescent="0.25">
      <c r="N8650" s="125"/>
      <c r="O8650" s="125"/>
      <c r="P8650" s="125"/>
      <c r="Q8650" s="125"/>
      <c r="S8650" s="67"/>
    </row>
    <row r="8651" spans="14:19" x14ac:dyDescent="0.25">
      <c r="N8651" s="125"/>
      <c r="O8651" s="125"/>
      <c r="P8651" s="125"/>
      <c r="Q8651" s="125"/>
      <c r="S8651" s="67"/>
    </row>
    <row r="8652" spans="14:19" x14ac:dyDescent="0.25">
      <c r="N8652" s="125"/>
      <c r="O8652" s="125"/>
      <c r="P8652" s="125"/>
      <c r="Q8652" s="125"/>
      <c r="S8652" s="67"/>
    </row>
    <row r="8653" spans="14:19" x14ac:dyDescent="0.25">
      <c r="N8653" s="125"/>
      <c r="O8653" s="125"/>
      <c r="P8653" s="125"/>
      <c r="Q8653" s="125"/>
      <c r="S8653" s="67"/>
    </row>
    <row r="8654" spans="14:19" x14ac:dyDescent="0.25">
      <c r="N8654" s="125"/>
      <c r="O8654" s="125"/>
      <c r="P8654" s="125"/>
      <c r="Q8654" s="125"/>
      <c r="S8654" s="67"/>
    </row>
    <row r="8655" spans="14:19" x14ac:dyDescent="0.25">
      <c r="N8655" s="125"/>
      <c r="O8655" s="125"/>
      <c r="P8655" s="125"/>
      <c r="Q8655" s="125"/>
      <c r="S8655" s="67"/>
    </row>
    <row r="8656" spans="14:19" x14ac:dyDescent="0.25">
      <c r="N8656" s="125"/>
      <c r="O8656" s="125"/>
      <c r="P8656" s="125"/>
      <c r="Q8656" s="125"/>
      <c r="S8656" s="67"/>
    </row>
    <row r="8657" spans="14:19" x14ac:dyDescent="0.25">
      <c r="N8657" s="125"/>
      <c r="O8657" s="125"/>
      <c r="P8657" s="125"/>
      <c r="Q8657" s="125"/>
      <c r="S8657" s="67"/>
    </row>
    <row r="8658" spans="14:19" x14ac:dyDescent="0.25">
      <c r="N8658" s="125"/>
      <c r="O8658" s="125"/>
      <c r="P8658" s="125"/>
      <c r="Q8658" s="125"/>
      <c r="S8658" s="67"/>
    </row>
    <row r="8659" spans="14:19" x14ac:dyDescent="0.25">
      <c r="N8659" s="125"/>
      <c r="O8659" s="125"/>
      <c r="P8659" s="125"/>
      <c r="Q8659" s="125"/>
      <c r="S8659" s="67"/>
    </row>
    <row r="8660" spans="14:19" x14ac:dyDescent="0.25">
      <c r="N8660" s="125"/>
      <c r="O8660" s="125"/>
      <c r="P8660" s="125"/>
      <c r="Q8660" s="125"/>
      <c r="S8660" s="67"/>
    </row>
    <row r="8661" spans="14:19" x14ac:dyDescent="0.25">
      <c r="N8661" s="125"/>
      <c r="O8661" s="125"/>
      <c r="P8661" s="125"/>
      <c r="Q8661" s="125"/>
      <c r="S8661" s="67"/>
    </row>
    <row r="8662" spans="14:19" x14ac:dyDescent="0.25">
      <c r="N8662" s="125"/>
      <c r="O8662" s="125"/>
      <c r="P8662" s="125"/>
      <c r="Q8662" s="125"/>
      <c r="S8662" s="67"/>
    </row>
    <row r="8663" spans="14:19" x14ac:dyDescent="0.25">
      <c r="N8663" s="125"/>
      <c r="O8663" s="125"/>
      <c r="P8663" s="125"/>
      <c r="Q8663" s="125"/>
      <c r="S8663" s="67"/>
    </row>
    <row r="8664" spans="14:19" x14ac:dyDescent="0.25">
      <c r="N8664" s="125"/>
      <c r="O8664" s="125"/>
      <c r="P8664" s="125"/>
      <c r="Q8664" s="125"/>
      <c r="S8664" s="67"/>
    </row>
    <row r="8665" spans="14:19" x14ac:dyDescent="0.25">
      <c r="N8665" s="125"/>
      <c r="O8665" s="125"/>
      <c r="P8665" s="125"/>
      <c r="Q8665" s="125"/>
      <c r="S8665" s="67"/>
    </row>
    <row r="8666" spans="14:19" x14ac:dyDescent="0.25">
      <c r="N8666" s="125"/>
      <c r="O8666" s="125"/>
      <c r="P8666" s="125"/>
      <c r="Q8666" s="125"/>
      <c r="S8666" s="67"/>
    </row>
    <row r="8667" spans="14:19" x14ac:dyDescent="0.25">
      <c r="N8667" s="125"/>
      <c r="O8667" s="125"/>
      <c r="P8667" s="125"/>
      <c r="Q8667" s="125"/>
      <c r="S8667" s="67"/>
    </row>
    <row r="8668" spans="14:19" x14ac:dyDescent="0.25">
      <c r="N8668" s="125"/>
      <c r="O8668" s="125"/>
      <c r="P8668" s="125"/>
      <c r="Q8668" s="125"/>
      <c r="S8668" s="67"/>
    </row>
    <row r="8669" spans="14:19" x14ac:dyDescent="0.25">
      <c r="N8669" s="125"/>
      <c r="O8669" s="125"/>
      <c r="P8669" s="125"/>
      <c r="Q8669" s="125"/>
      <c r="S8669" s="67"/>
    </row>
    <row r="8670" spans="14:19" x14ac:dyDescent="0.25">
      <c r="N8670" s="125"/>
      <c r="O8670" s="125"/>
      <c r="P8670" s="125"/>
      <c r="Q8670" s="125"/>
      <c r="S8670" s="67"/>
    </row>
    <row r="8671" spans="14:19" x14ac:dyDescent="0.25">
      <c r="N8671" s="125"/>
      <c r="O8671" s="125"/>
      <c r="P8671" s="125"/>
      <c r="Q8671" s="125"/>
      <c r="S8671" s="67"/>
    </row>
    <row r="8672" spans="14:19" x14ac:dyDescent="0.25">
      <c r="N8672" s="125"/>
      <c r="O8672" s="125"/>
      <c r="P8672" s="125"/>
      <c r="Q8672" s="125"/>
      <c r="S8672" s="67"/>
    </row>
    <row r="8673" spans="14:19" x14ac:dyDescent="0.25">
      <c r="N8673" s="125"/>
      <c r="O8673" s="125"/>
      <c r="P8673" s="125"/>
      <c r="Q8673" s="125"/>
      <c r="S8673" s="67"/>
    </row>
    <row r="8674" spans="14:19" x14ac:dyDescent="0.25">
      <c r="N8674" s="125"/>
      <c r="O8674" s="125"/>
      <c r="P8674" s="125"/>
      <c r="Q8674" s="125"/>
      <c r="S8674" s="67"/>
    </row>
    <row r="8675" spans="14:19" x14ac:dyDescent="0.25">
      <c r="N8675" s="125"/>
      <c r="O8675" s="125"/>
      <c r="P8675" s="125"/>
      <c r="Q8675" s="125"/>
      <c r="S8675" s="67"/>
    </row>
    <row r="8676" spans="14:19" x14ac:dyDescent="0.25">
      <c r="N8676" s="125"/>
      <c r="O8676" s="125"/>
      <c r="P8676" s="125"/>
      <c r="Q8676" s="125"/>
      <c r="S8676" s="67"/>
    </row>
    <row r="8677" spans="14:19" x14ac:dyDescent="0.25">
      <c r="N8677" s="125"/>
      <c r="O8677" s="125"/>
      <c r="P8677" s="125"/>
      <c r="Q8677" s="125"/>
      <c r="S8677" s="67"/>
    </row>
    <row r="8678" spans="14:19" x14ac:dyDescent="0.25">
      <c r="N8678" s="125"/>
      <c r="O8678" s="125"/>
      <c r="P8678" s="125"/>
      <c r="Q8678" s="125"/>
      <c r="S8678" s="67"/>
    </row>
    <row r="8679" spans="14:19" x14ac:dyDescent="0.25">
      <c r="N8679" s="125"/>
      <c r="O8679" s="125"/>
      <c r="P8679" s="125"/>
      <c r="Q8679" s="125"/>
      <c r="S8679" s="67"/>
    </row>
    <row r="8680" spans="14:19" x14ac:dyDescent="0.25">
      <c r="N8680" s="125"/>
      <c r="O8680" s="125"/>
      <c r="P8680" s="125"/>
      <c r="Q8680" s="125"/>
      <c r="S8680" s="67"/>
    </row>
    <row r="8681" spans="14:19" x14ac:dyDescent="0.25">
      <c r="N8681" s="125"/>
      <c r="O8681" s="125"/>
      <c r="P8681" s="125"/>
      <c r="Q8681" s="125"/>
      <c r="S8681" s="67"/>
    </row>
    <row r="8682" spans="14:19" x14ac:dyDescent="0.25">
      <c r="N8682" s="125"/>
      <c r="O8682" s="125"/>
      <c r="P8682" s="125"/>
      <c r="Q8682" s="125"/>
      <c r="S8682" s="67"/>
    </row>
    <row r="8683" spans="14:19" x14ac:dyDescent="0.25">
      <c r="N8683" s="125"/>
      <c r="O8683" s="125"/>
      <c r="P8683" s="125"/>
      <c r="Q8683" s="125"/>
      <c r="S8683" s="67"/>
    </row>
    <row r="8684" spans="14:19" x14ac:dyDescent="0.25">
      <c r="N8684" s="125"/>
      <c r="O8684" s="125"/>
      <c r="P8684" s="125"/>
      <c r="Q8684" s="125"/>
      <c r="S8684" s="67"/>
    </row>
    <row r="8685" spans="14:19" x14ac:dyDescent="0.25">
      <c r="N8685" s="125"/>
      <c r="O8685" s="125"/>
      <c r="P8685" s="125"/>
      <c r="Q8685" s="125"/>
      <c r="S8685" s="67"/>
    </row>
    <row r="8686" spans="14:19" x14ac:dyDescent="0.25">
      <c r="N8686" s="125"/>
      <c r="O8686" s="125"/>
      <c r="P8686" s="125"/>
      <c r="Q8686" s="125"/>
      <c r="S8686" s="67"/>
    </row>
    <row r="8687" spans="14:19" x14ac:dyDescent="0.25">
      <c r="N8687" s="125"/>
      <c r="O8687" s="125"/>
      <c r="P8687" s="125"/>
      <c r="Q8687" s="125"/>
      <c r="S8687" s="67"/>
    </row>
    <row r="8688" spans="14:19" x14ac:dyDescent="0.25">
      <c r="N8688" s="125"/>
      <c r="O8688" s="125"/>
      <c r="P8688" s="125"/>
      <c r="Q8688" s="125"/>
      <c r="S8688" s="67"/>
    </row>
    <row r="8689" spans="14:19" x14ac:dyDescent="0.25">
      <c r="N8689" s="125"/>
      <c r="O8689" s="125"/>
      <c r="P8689" s="125"/>
      <c r="Q8689" s="125"/>
      <c r="S8689" s="67"/>
    </row>
    <row r="8690" spans="14:19" x14ac:dyDescent="0.25">
      <c r="N8690" s="125"/>
      <c r="O8690" s="125"/>
      <c r="P8690" s="125"/>
      <c r="Q8690" s="125"/>
      <c r="S8690" s="67"/>
    </row>
    <row r="8691" spans="14:19" x14ac:dyDescent="0.25">
      <c r="N8691" s="125"/>
      <c r="O8691" s="125"/>
      <c r="P8691" s="125"/>
      <c r="Q8691" s="125"/>
      <c r="S8691" s="67"/>
    </row>
    <row r="8692" spans="14:19" x14ac:dyDescent="0.25">
      <c r="N8692" s="125"/>
      <c r="O8692" s="125"/>
      <c r="P8692" s="125"/>
      <c r="Q8692" s="125"/>
      <c r="S8692" s="67"/>
    </row>
    <row r="8693" spans="14:19" x14ac:dyDescent="0.25">
      <c r="N8693" s="125"/>
      <c r="O8693" s="125"/>
      <c r="P8693" s="125"/>
      <c r="Q8693" s="125"/>
      <c r="S8693" s="67"/>
    </row>
    <row r="8694" spans="14:19" x14ac:dyDescent="0.25">
      <c r="N8694" s="125"/>
      <c r="O8694" s="125"/>
      <c r="P8694" s="125"/>
      <c r="Q8694" s="125"/>
      <c r="S8694" s="67"/>
    </row>
    <row r="8695" spans="14:19" x14ac:dyDescent="0.25">
      <c r="N8695" s="125"/>
      <c r="O8695" s="125"/>
      <c r="P8695" s="125"/>
      <c r="Q8695" s="125"/>
      <c r="S8695" s="67"/>
    </row>
    <row r="8696" spans="14:19" x14ac:dyDescent="0.25">
      <c r="N8696" s="125"/>
      <c r="O8696" s="125"/>
      <c r="P8696" s="125"/>
      <c r="Q8696" s="125"/>
      <c r="S8696" s="67"/>
    </row>
    <row r="8697" spans="14:19" x14ac:dyDescent="0.25">
      <c r="N8697" s="125"/>
      <c r="O8697" s="125"/>
      <c r="P8697" s="125"/>
      <c r="Q8697" s="125"/>
      <c r="S8697" s="67"/>
    </row>
    <row r="8698" spans="14:19" x14ac:dyDescent="0.25">
      <c r="N8698" s="125"/>
      <c r="O8698" s="125"/>
      <c r="P8698" s="125"/>
      <c r="Q8698" s="125"/>
      <c r="S8698" s="67"/>
    </row>
    <row r="8699" spans="14:19" x14ac:dyDescent="0.25">
      <c r="N8699" s="125"/>
      <c r="O8699" s="125"/>
      <c r="P8699" s="125"/>
      <c r="Q8699" s="125"/>
      <c r="S8699" s="67"/>
    </row>
    <row r="8700" spans="14:19" x14ac:dyDescent="0.25">
      <c r="N8700" s="125"/>
      <c r="O8700" s="125"/>
      <c r="P8700" s="125"/>
      <c r="Q8700" s="125"/>
      <c r="S8700" s="67"/>
    </row>
    <row r="8701" spans="14:19" x14ac:dyDescent="0.25">
      <c r="N8701" s="125"/>
      <c r="O8701" s="125"/>
      <c r="P8701" s="125"/>
      <c r="Q8701" s="125"/>
      <c r="S8701" s="67"/>
    </row>
    <row r="8702" spans="14:19" x14ac:dyDescent="0.25">
      <c r="N8702" s="125"/>
      <c r="O8702" s="125"/>
      <c r="P8702" s="125"/>
      <c r="Q8702" s="125"/>
      <c r="S8702" s="67"/>
    </row>
    <row r="8703" spans="14:19" x14ac:dyDescent="0.25">
      <c r="N8703" s="125"/>
      <c r="O8703" s="125"/>
      <c r="P8703" s="125"/>
      <c r="Q8703" s="125"/>
      <c r="S8703" s="67"/>
    </row>
    <row r="8704" spans="14:19" x14ac:dyDescent="0.25">
      <c r="N8704" s="125"/>
      <c r="O8704" s="125"/>
      <c r="P8704" s="125"/>
      <c r="Q8704" s="125"/>
      <c r="S8704" s="67"/>
    </row>
    <row r="8705" spans="14:19" x14ac:dyDescent="0.25">
      <c r="N8705" s="125"/>
      <c r="O8705" s="125"/>
      <c r="P8705" s="125"/>
      <c r="Q8705" s="125"/>
      <c r="S8705" s="67"/>
    </row>
    <row r="8706" spans="14:19" x14ac:dyDescent="0.25">
      <c r="N8706" s="125"/>
      <c r="O8706" s="125"/>
      <c r="P8706" s="125"/>
      <c r="Q8706" s="125"/>
      <c r="S8706" s="67"/>
    </row>
    <row r="8707" spans="14:19" x14ac:dyDescent="0.25">
      <c r="N8707" s="125"/>
      <c r="O8707" s="125"/>
      <c r="P8707" s="125"/>
      <c r="Q8707" s="125"/>
      <c r="S8707" s="67"/>
    </row>
    <row r="8708" spans="14:19" x14ac:dyDescent="0.25">
      <c r="N8708" s="125"/>
      <c r="O8708" s="125"/>
      <c r="P8708" s="125"/>
      <c r="Q8708" s="125"/>
      <c r="S8708" s="67"/>
    </row>
    <row r="8709" spans="14:19" x14ac:dyDescent="0.25">
      <c r="N8709" s="125"/>
      <c r="O8709" s="125"/>
      <c r="P8709" s="125"/>
      <c r="Q8709" s="125"/>
      <c r="S8709" s="67"/>
    </row>
    <row r="8710" spans="14:19" x14ac:dyDescent="0.25">
      <c r="N8710" s="125"/>
      <c r="O8710" s="125"/>
      <c r="P8710" s="125"/>
      <c r="Q8710" s="125"/>
      <c r="S8710" s="67"/>
    </row>
    <row r="8711" spans="14:19" x14ac:dyDescent="0.25">
      <c r="N8711" s="125"/>
      <c r="O8711" s="125"/>
      <c r="P8711" s="125"/>
      <c r="Q8711" s="125"/>
      <c r="S8711" s="67"/>
    </row>
    <row r="8712" spans="14:19" x14ac:dyDescent="0.25">
      <c r="N8712" s="125"/>
      <c r="O8712" s="125"/>
      <c r="P8712" s="125"/>
      <c r="Q8712" s="125"/>
      <c r="S8712" s="67"/>
    </row>
    <row r="8713" spans="14:19" x14ac:dyDescent="0.25">
      <c r="N8713" s="125"/>
      <c r="O8713" s="125"/>
      <c r="P8713" s="125"/>
      <c r="Q8713" s="125"/>
      <c r="S8713" s="67"/>
    </row>
    <row r="8714" spans="14:19" x14ac:dyDescent="0.25">
      <c r="N8714" s="125"/>
      <c r="O8714" s="125"/>
      <c r="P8714" s="125"/>
      <c r="Q8714" s="125"/>
      <c r="S8714" s="67"/>
    </row>
    <row r="8715" spans="14:19" x14ac:dyDescent="0.25">
      <c r="N8715" s="125"/>
      <c r="O8715" s="125"/>
      <c r="P8715" s="125"/>
      <c r="Q8715" s="125"/>
      <c r="S8715" s="67"/>
    </row>
    <row r="8716" spans="14:19" x14ac:dyDescent="0.25">
      <c r="N8716" s="125"/>
      <c r="O8716" s="125"/>
      <c r="P8716" s="125"/>
      <c r="Q8716" s="125"/>
      <c r="S8716" s="67"/>
    </row>
    <row r="8717" spans="14:19" x14ac:dyDescent="0.25">
      <c r="N8717" s="125"/>
      <c r="O8717" s="125"/>
      <c r="P8717" s="125"/>
      <c r="Q8717" s="125"/>
      <c r="S8717" s="67"/>
    </row>
    <row r="8718" spans="14:19" x14ac:dyDescent="0.25">
      <c r="N8718" s="125"/>
      <c r="O8718" s="125"/>
      <c r="P8718" s="125"/>
      <c r="Q8718" s="125"/>
      <c r="S8718" s="67"/>
    </row>
    <row r="8719" spans="14:19" x14ac:dyDescent="0.25">
      <c r="N8719" s="125"/>
      <c r="O8719" s="125"/>
      <c r="P8719" s="125"/>
      <c r="Q8719" s="125"/>
      <c r="S8719" s="67"/>
    </row>
    <row r="8720" spans="14:19" x14ac:dyDescent="0.25">
      <c r="N8720" s="125"/>
      <c r="O8720" s="125"/>
      <c r="P8720" s="125"/>
      <c r="Q8720" s="125"/>
      <c r="S8720" s="67"/>
    </row>
    <row r="8721" spans="14:19" x14ac:dyDescent="0.25">
      <c r="N8721" s="125"/>
      <c r="O8721" s="125"/>
      <c r="P8721" s="125"/>
      <c r="Q8721" s="125"/>
      <c r="S8721" s="67"/>
    </row>
    <row r="8722" spans="14:19" x14ac:dyDescent="0.25">
      <c r="N8722" s="125"/>
      <c r="O8722" s="125"/>
      <c r="P8722" s="125"/>
      <c r="Q8722" s="125"/>
      <c r="S8722" s="67"/>
    </row>
    <row r="8723" spans="14:19" x14ac:dyDescent="0.25">
      <c r="N8723" s="125"/>
      <c r="O8723" s="125"/>
      <c r="P8723" s="125"/>
      <c r="Q8723" s="125"/>
      <c r="S8723" s="67"/>
    </row>
    <row r="8724" spans="14:19" x14ac:dyDescent="0.25">
      <c r="N8724" s="125"/>
      <c r="O8724" s="125"/>
      <c r="P8724" s="125"/>
      <c r="Q8724" s="125"/>
      <c r="S8724" s="67"/>
    </row>
    <row r="8725" spans="14:19" x14ac:dyDescent="0.25">
      <c r="N8725" s="125"/>
      <c r="O8725" s="125"/>
      <c r="P8725" s="125"/>
      <c r="Q8725" s="125"/>
      <c r="S8725" s="67"/>
    </row>
    <row r="8726" spans="14:19" x14ac:dyDescent="0.25">
      <c r="N8726" s="125"/>
      <c r="O8726" s="125"/>
      <c r="P8726" s="125"/>
      <c r="Q8726" s="125"/>
      <c r="S8726" s="67"/>
    </row>
    <row r="8727" spans="14:19" x14ac:dyDescent="0.25">
      <c r="N8727" s="125"/>
      <c r="O8727" s="125"/>
      <c r="P8727" s="125"/>
      <c r="Q8727" s="125"/>
      <c r="S8727" s="67"/>
    </row>
    <row r="8728" spans="14:19" x14ac:dyDescent="0.25">
      <c r="N8728" s="125"/>
      <c r="O8728" s="125"/>
      <c r="P8728" s="125"/>
      <c r="Q8728" s="125"/>
      <c r="S8728" s="67"/>
    </row>
    <row r="8729" spans="14:19" x14ac:dyDescent="0.25">
      <c r="N8729" s="125"/>
      <c r="O8729" s="125"/>
      <c r="P8729" s="125"/>
      <c r="Q8729" s="125"/>
      <c r="S8729" s="67"/>
    </row>
    <row r="8730" spans="14:19" x14ac:dyDescent="0.25">
      <c r="N8730" s="125"/>
      <c r="O8730" s="125"/>
      <c r="P8730" s="125"/>
      <c r="Q8730" s="125"/>
      <c r="S8730" s="67"/>
    </row>
    <row r="8731" spans="14:19" x14ac:dyDescent="0.25">
      <c r="N8731" s="125"/>
      <c r="O8731" s="125"/>
      <c r="P8731" s="125"/>
      <c r="Q8731" s="125"/>
      <c r="S8731" s="67"/>
    </row>
    <row r="8732" spans="14:19" x14ac:dyDescent="0.25">
      <c r="N8732" s="125"/>
      <c r="O8732" s="125"/>
      <c r="P8732" s="125"/>
      <c r="Q8732" s="125"/>
      <c r="S8732" s="67"/>
    </row>
    <row r="8733" spans="14:19" x14ac:dyDescent="0.25">
      <c r="N8733" s="125"/>
      <c r="O8733" s="125"/>
      <c r="P8733" s="125"/>
      <c r="Q8733" s="125"/>
      <c r="S8733" s="67"/>
    </row>
    <row r="8734" spans="14:19" x14ac:dyDescent="0.25">
      <c r="N8734" s="125"/>
      <c r="O8734" s="125"/>
      <c r="P8734" s="125"/>
      <c r="Q8734" s="125"/>
      <c r="S8734" s="67"/>
    </row>
    <row r="8735" spans="14:19" x14ac:dyDescent="0.25">
      <c r="N8735" s="125"/>
      <c r="O8735" s="125"/>
      <c r="P8735" s="125"/>
      <c r="Q8735" s="125"/>
      <c r="S8735" s="67"/>
    </row>
    <row r="8736" spans="14:19" x14ac:dyDescent="0.25">
      <c r="N8736" s="125"/>
      <c r="O8736" s="125"/>
      <c r="P8736" s="125"/>
      <c r="Q8736" s="125"/>
      <c r="S8736" s="67"/>
    </row>
    <row r="8737" spans="14:19" x14ac:dyDescent="0.25">
      <c r="N8737" s="125"/>
      <c r="O8737" s="125"/>
      <c r="P8737" s="125"/>
      <c r="Q8737" s="125"/>
      <c r="S8737" s="67"/>
    </row>
    <row r="8738" spans="14:19" x14ac:dyDescent="0.25">
      <c r="N8738" s="125"/>
      <c r="O8738" s="125"/>
      <c r="P8738" s="125"/>
      <c r="Q8738" s="125"/>
      <c r="S8738" s="67"/>
    </row>
    <row r="8739" spans="14:19" x14ac:dyDescent="0.25">
      <c r="N8739" s="125"/>
      <c r="O8739" s="125"/>
      <c r="P8739" s="125"/>
      <c r="Q8739" s="125"/>
      <c r="S8739" s="67"/>
    </row>
    <row r="8740" spans="14:19" x14ac:dyDescent="0.25">
      <c r="N8740" s="125"/>
      <c r="O8740" s="125"/>
      <c r="P8740" s="125"/>
      <c r="Q8740" s="125"/>
      <c r="S8740" s="67"/>
    </row>
    <row r="8741" spans="14:19" x14ac:dyDescent="0.25">
      <c r="N8741" s="125"/>
      <c r="O8741" s="125"/>
      <c r="P8741" s="125"/>
      <c r="Q8741" s="125"/>
      <c r="S8741" s="67"/>
    </row>
    <row r="8742" spans="14:19" x14ac:dyDescent="0.25">
      <c r="N8742" s="125"/>
      <c r="O8742" s="125"/>
      <c r="P8742" s="125"/>
      <c r="Q8742" s="125"/>
      <c r="S8742" s="67"/>
    </row>
    <row r="8743" spans="14:19" x14ac:dyDescent="0.25">
      <c r="N8743" s="125"/>
      <c r="O8743" s="125"/>
      <c r="P8743" s="125"/>
      <c r="Q8743" s="125"/>
      <c r="S8743" s="67"/>
    </row>
    <row r="8744" spans="14:19" x14ac:dyDescent="0.25">
      <c r="N8744" s="125"/>
      <c r="O8744" s="125"/>
      <c r="P8744" s="125"/>
      <c r="Q8744" s="125"/>
      <c r="S8744" s="67"/>
    </row>
    <row r="8745" spans="14:19" x14ac:dyDescent="0.25">
      <c r="N8745" s="125"/>
      <c r="O8745" s="125"/>
      <c r="P8745" s="125"/>
      <c r="Q8745" s="125"/>
      <c r="S8745" s="67"/>
    </row>
    <row r="8746" spans="14:19" x14ac:dyDescent="0.25">
      <c r="N8746" s="125"/>
      <c r="O8746" s="125"/>
      <c r="P8746" s="125"/>
      <c r="Q8746" s="125"/>
      <c r="S8746" s="67"/>
    </row>
    <row r="8747" spans="14:19" x14ac:dyDescent="0.25">
      <c r="N8747" s="125"/>
      <c r="O8747" s="125"/>
      <c r="P8747" s="125"/>
      <c r="Q8747" s="125"/>
      <c r="S8747" s="67"/>
    </row>
    <row r="8748" spans="14:19" x14ac:dyDescent="0.25">
      <c r="N8748" s="125"/>
      <c r="O8748" s="125"/>
      <c r="P8748" s="125"/>
      <c r="Q8748" s="125"/>
      <c r="S8748" s="67"/>
    </row>
    <row r="8749" spans="14:19" x14ac:dyDescent="0.25">
      <c r="N8749" s="125"/>
      <c r="O8749" s="125"/>
      <c r="P8749" s="125"/>
      <c r="Q8749" s="125"/>
      <c r="S8749" s="67"/>
    </row>
    <row r="8750" spans="14:19" x14ac:dyDescent="0.25">
      <c r="N8750" s="125"/>
      <c r="O8750" s="125"/>
      <c r="P8750" s="125"/>
      <c r="Q8750" s="125"/>
      <c r="S8750" s="67"/>
    </row>
    <row r="8751" spans="14:19" x14ac:dyDescent="0.25">
      <c r="N8751" s="125"/>
      <c r="O8751" s="125"/>
      <c r="P8751" s="125"/>
      <c r="Q8751" s="125"/>
      <c r="S8751" s="67"/>
    </row>
    <row r="8752" spans="14:19" x14ac:dyDescent="0.25">
      <c r="N8752" s="125"/>
      <c r="O8752" s="125"/>
      <c r="P8752" s="125"/>
      <c r="Q8752" s="125"/>
      <c r="S8752" s="67"/>
    </row>
    <row r="8753" spans="14:19" x14ac:dyDescent="0.25">
      <c r="N8753" s="125"/>
      <c r="O8753" s="125"/>
      <c r="P8753" s="125"/>
      <c r="Q8753" s="125"/>
      <c r="S8753" s="67"/>
    </row>
    <row r="8754" spans="14:19" x14ac:dyDescent="0.25">
      <c r="N8754" s="125"/>
      <c r="O8754" s="125"/>
      <c r="P8754" s="125"/>
      <c r="Q8754" s="125"/>
      <c r="S8754" s="67"/>
    </row>
    <row r="8755" spans="14:19" x14ac:dyDescent="0.25">
      <c r="N8755" s="125"/>
      <c r="O8755" s="125"/>
      <c r="P8755" s="125"/>
      <c r="Q8755" s="125"/>
      <c r="S8755" s="67"/>
    </row>
    <row r="8756" spans="14:19" x14ac:dyDescent="0.25">
      <c r="N8756" s="125"/>
      <c r="O8756" s="125"/>
      <c r="P8756" s="125"/>
      <c r="Q8756" s="125"/>
      <c r="S8756" s="67"/>
    </row>
    <row r="8757" spans="14:19" x14ac:dyDescent="0.25">
      <c r="N8757" s="125"/>
      <c r="O8757" s="125"/>
      <c r="P8757" s="125"/>
      <c r="Q8757" s="125"/>
      <c r="S8757" s="67"/>
    </row>
    <row r="8758" spans="14:19" x14ac:dyDescent="0.25">
      <c r="N8758" s="125"/>
      <c r="O8758" s="125"/>
      <c r="P8758" s="125"/>
      <c r="Q8758" s="125"/>
      <c r="S8758" s="67"/>
    </row>
    <row r="8759" spans="14:19" x14ac:dyDescent="0.25">
      <c r="N8759" s="125"/>
      <c r="O8759" s="125"/>
      <c r="P8759" s="125"/>
      <c r="Q8759" s="125"/>
      <c r="S8759" s="67"/>
    </row>
    <row r="8760" spans="14:19" x14ac:dyDescent="0.25">
      <c r="N8760" s="125"/>
      <c r="O8760" s="125"/>
      <c r="P8760" s="125"/>
      <c r="Q8760" s="125"/>
      <c r="S8760" s="67"/>
    </row>
    <row r="8761" spans="14:19" x14ac:dyDescent="0.25">
      <c r="N8761" s="125"/>
      <c r="O8761" s="125"/>
      <c r="P8761" s="125"/>
      <c r="Q8761" s="125"/>
      <c r="S8761" s="67"/>
    </row>
    <row r="8762" spans="14:19" x14ac:dyDescent="0.25">
      <c r="N8762" s="125"/>
      <c r="O8762" s="125"/>
      <c r="P8762" s="125"/>
      <c r="Q8762" s="125"/>
      <c r="S8762" s="67"/>
    </row>
    <row r="8763" spans="14:19" x14ac:dyDescent="0.25">
      <c r="N8763" s="125"/>
      <c r="O8763" s="125"/>
      <c r="P8763" s="125"/>
      <c r="Q8763" s="125"/>
      <c r="S8763" s="67"/>
    </row>
    <row r="8764" spans="14:19" x14ac:dyDescent="0.25">
      <c r="N8764" s="125"/>
      <c r="O8764" s="125"/>
      <c r="P8764" s="125"/>
      <c r="Q8764" s="125"/>
      <c r="S8764" s="67"/>
    </row>
    <row r="8765" spans="14:19" x14ac:dyDescent="0.25">
      <c r="N8765" s="125"/>
      <c r="O8765" s="125"/>
      <c r="P8765" s="125"/>
      <c r="Q8765" s="125"/>
      <c r="S8765" s="67"/>
    </row>
    <row r="8766" spans="14:19" x14ac:dyDescent="0.25">
      <c r="N8766" s="125"/>
      <c r="O8766" s="125"/>
      <c r="P8766" s="125"/>
      <c r="Q8766" s="125"/>
      <c r="S8766" s="67"/>
    </row>
    <row r="8767" spans="14:19" x14ac:dyDescent="0.25">
      <c r="N8767" s="125"/>
      <c r="O8767" s="125"/>
      <c r="P8767" s="125"/>
      <c r="Q8767" s="125"/>
      <c r="S8767" s="67"/>
    </row>
    <row r="8768" spans="14:19" x14ac:dyDescent="0.25">
      <c r="N8768" s="125"/>
      <c r="O8768" s="125"/>
      <c r="P8768" s="125"/>
      <c r="Q8768" s="125"/>
      <c r="S8768" s="67"/>
    </row>
    <row r="8769" spans="14:19" x14ac:dyDescent="0.25">
      <c r="N8769" s="125"/>
      <c r="O8769" s="125"/>
      <c r="P8769" s="125"/>
      <c r="Q8769" s="125"/>
      <c r="S8769" s="67"/>
    </row>
    <row r="8770" spans="14:19" x14ac:dyDescent="0.25">
      <c r="N8770" s="125"/>
      <c r="O8770" s="125"/>
      <c r="P8770" s="125"/>
      <c r="Q8770" s="125"/>
      <c r="S8770" s="67"/>
    </row>
    <row r="8771" spans="14:19" x14ac:dyDescent="0.25">
      <c r="N8771" s="125"/>
      <c r="O8771" s="125"/>
      <c r="P8771" s="125"/>
      <c r="Q8771" s="125"/>
      <c r="S8771" s="67"/>
    </row>
    <row r="8772" spans="14:19" x14ac:dyDescent="0.25">
      <c r="N8772" s="125"/>
      <c r="O8772" s="125"/>
      <c r="P8772" s="125"/>
      <c r="Q8772" s="125"/>
      <c r="S8772" s="67"/>
    </row>
    <row r="8773" spans="14:19" x14ac:dyDescent="0.25">
      <c r="N8773" s="125"/>
      <c r="O8773" s="125"/>
      <c r="P8773" s="125"/>
      <c r="Q8773" s="125"/>
      <c r="S8773" s="67"/>
    </row>
    <row r="8774" spans="14:19" x14ac:dyDescent="0.25">
      <c r="N8774" s="125"/>
      <c r="O8774" s="125"/>
      <c r="P8774" s="125"/>
      <c r="Q8774" s="125"/>
      <c r="S8774" s="67"/>
    </row>
    <row r="8775" spans="14:19" x14ac:dyDescent="0.25">
      <c r="N8775" s="125"/>
      <c r="O8775" s="125"/>
      <c r="P8775" s="125"/>
      <c r="Q8775" s="125"/>
      <c r="S8775" s="67"/>
    </row>
    <row r="8776" spans="14:19" x14ac:dyDescent="0.25">
      <c r="N8776" s="125"/>
      <c r="O8776" s="125"/>
      <c r="P8776" s="125"/>
      <c r="Q8776" s="125"/>
      <c r="S8776" s="67"/>
    </row>
    <row r="8777" spans="14:19" x14ac:dyDescent="0.25">
      <c r="N8777" s="125"/>
      <c r="O8777" s="125"/>
      <c r="P8777" s="125"/>
      <c r="Q8777" s="125"/>
      <c r="S8777" s="67"/>
    </row>
    <row r="8778" spans="14:19" x14ac:dyDescent="0.25">
      <c r="N8778" s="125"/>
      <c r="O8778" s="125"/>
      <c r="P8778" s="125"/>
      <c r="Q8778" s="125"/>
      <c r="S8778" s="67"/>
    </row>
    <row r="8779" spans="14:19" x14ac:dyDescent="0.25">
      <c r="N8779" s="125"/>
      <c r="O8779" s="125"/>
      <c r="P8779" s="125"/>
      <c r="Q8779" s="125"/>
      <c r="S8779" s="67"/>
    </row>
    <row r="8780" spans="14:19" x14ac:dyDescent="0.25">
      <c r="N8780" s="125"/>
      <c r="O8780" s="125"/>
      <c r="P8780" s="125"/>
      <c r="Q8780" s="125"/>
      <c r="S8780" s="67"/>
    </row>
    <row r="8781" spans="14:19" x14ac:dyDescent="0.25">
      <c r="N8781" s="125"/>
      <c r="O8781" s="125"/>
      <c r="P8781" s="125"/>
      <c r="Q8781" s="125"/>
      <c r="S8781" s="67"/>
    </row>
    <row r="8782" spans="14:19" x14ac:dyDescent="0.25">
      <c r="N8782" s="125"/>
      <c r="O8782" s="125"/>
      <c r="P8782" s="125"/>
      <c r="Q8782" s="125"/>
      <c r="S8782" s="67"/>
    </row>
    <row r="8783" spans="14:19" x14ac:dyDescent="0.25">
      <c r="N8783" s="125"/>
      <c r="O8783" s="125"/>
      <c r="P8783" s="125"/>
      <c r="Q8783" s="125"/>
      <c r="S8783" s="67"/>
    </row>
    <row r="8784" spans="14:19" x14ac:dyDescent="0.25">
      <c r="N8784" s="125"/>
      <c r="O8784" s="125"/>
      <c r="P8784" s="125"/>
      <c r="Q8784" s="125"/>
      <c r="S8784" s="67"/>
    </row>
    <row r="8785" spans="14:19" x14ac:dyDescent="0.25">
      <c r="N8785" s="125"/>
      <c r="O8785" s="125"/>
      <c r="P8785" s="125"/>
      <c r="Q8785" s="125"/>
      <c r="S8785" s="67"/>
    </row>
    <row r="8786" spans="14:19" x14ac:dyDescent="0.25">
      <c r="N8786" s="125"/>
      <c r="O8786" s="125"/>
      <c r="P8786" s="125"/>
      <c r="Q8786" s="125"/>
      <c r="S8786" s="67"/>
    </row>
    <row r="8787" spans="14:19" x14ac:dyDescent="0.25">
      <c r="N8787" s="125"/>
      <c r="O8787" s="125"/>
      <c r="P8787" s="125"/>
      <c r="Q8787" s="125"/>
      <c r="S8787" s="67"/>
    </row>
    <row r="8788" spans="14:19" x14ac:dyDescent="0.25">
      <c r="N8788" s="125"/>
      <c r="O8788" s="125"/>
      <c r="P8788" s="125"/>
      <c r="Q8788" s="125"/>
      <c r="S8788" s="67"/>
    </row>
    <row r="8789" spans="14:19" x14ac:dyDescent="0.25">
      <c r="N8789" s="125"/>
      <c r="O8789" s="125"/>
      <c r="P8789" s="125"/>
      <c r="Q8789" s="125"/>
      <c r="S8789" s="67"/>
    </row>
    <row r="8790" spans="14:19" x14ac:dyDescent="0.25">
      <c r="N8790" s="125"/>
      <c r="O8790" s="125"/>
      <c r="P8790" s="125"/>
      <c r="Q8790" s="125"/>
      <c r="S8790" s="67"/>
    </row>
    <row r="8791" spans="14:19" x14ac:dyDescent="0.25">
      <c r="N8791" s="125"/>
      <c r="O8791" s="125"/>
      <c r="P8791" s="125"/>
      <c r="Q8791" s="125"/>
      <c r="S8791" s="67"/>
    </row>
    <row r="8792" spans="14:19" x14ac:dyDescent="0.25">
      <c r="N8792" s="125"/>
      <c r="O8792" s="125"/>
      <c r="P8792" s="125"/>
      <c r="Q8792" s="125"/>
      <c r="S8792" s="67"/>
    </row>
    <row r="8793" spans="14:19" x14ac:dyDescent="0.25">
      <c r="N8793" s="125"/>
      <c r="O8793" s="125"/>
      <c r="P8793" s="125"/>
      <c r="Q8793" s="125"/>
      <c r="S8793" s="67"/>
    </row>
    <row r="8794" spans="14:19" x14ac:dyDescent="0.25">
      <c r="N8794" s="125"/>
      <c r="O8794" s="125"/>
      <c r="P8794" s="125"/>
      <c r="Q8794" s="125"/>
      <c r="S8794" s="67"/>
    </row>
    <row r="8795" spans="14:19" x14ac:dyDescent="0.25">
      <c r="N8795" s="125"/>
      <c r="O8795" s="125"/>
      <c r="P8795" s="125"/>
      <c r="Q8795" s="125"/>
      <c r="S8795" s="67"/>
    </row>
    <row r="8796" spans="14:19" x14ac:dyDescent="0.25">
      <c r="N8796" s="125"/>
      <c r="O8796" s="125"/>
      <c r="P8796" s="125"/>
      <c r="Q8796" s="125"/>
      <c r="S8796" s="67"/>
    </row>
    <row r="8797" spans="14:19" x14ac:dyDescent="0.25">
      <c r="N8797" s="125"/>
      <c r="O8797" s="125"/>
      <c r="P8797" s="125"/>
      <c r="Q8797" s="125"/>
      <c r="S8797" s="67"/>
    </row>
    <row r="8798" spans="14:19" x14ac:dyDescent="0.25">
      <c r="N8798" s="125"/>
      <c r="O8798" s="125"/>
      <c r="P8798" s="125"/>
      <c r="Q8798" s="125"/>
      <c r="S8798" s="67"/>
    </row>
    <row r="8799" spans="14:19" x14ac:dyDescent="0.25">
      <c r="N8799" s="125"/>
      <c r="O8799" s="125"/>
      <c r="P8799" s="125"/>
      <c r="Q8799" s="125"/>
      <c r="S8799" s="67"/>
    </row>
    <row r="8800" spans="14:19" x14ac:dyDescent="0.25">
      <c r="N8800" s="125"/>
      <c r="O8800" s="125"/>
      <c r="P8800" s="125"/>
      <c r="Q8800" s="125"/>
      <c r="S8800" s="67"/>
    </row>
    <row r="8801" spans="14:19" x14ac:dyDescent="0.25">
      <c r="N8801" s="125"/>
      <c r="O8801" s="125"/>
      <c r="P8801" s="125"/>
      <c r="Q8801" s="125"/>
      <c r="S8801" s="67"/>
    </row>
    <row r="8802" spans="14:19" x14ac:dyDescent="0.25">
      <c r="N8802" s="125"/>
      <c r="O8802" s="125"/>
      <c r="P8802" s="125"/>
      <c r="Q8802" s="125"/>
      <c r="S8802" s="67"/>
    </row>
    <row r="8803" spans="14:19" x14ac:dyDescent="0.25">
      <c r="N8803" s="125"/>
      <c r="O8803" s="125"/>
      <c r="P8803" s="125"/>
      <c r="Q8803" s="125"/>
      <c r="S8803" s="67"/>
    </row>
    <row r="8804" spans="14:19" x14ac:dyDescent="0.25">
      <c r="N8804" s="125"/>
      <c r="O8804" s="125"/>
      <c r="P8804" s="125"/>
      <c r="Q8804" s="125"/>
      <c r="S8804" s="67"/>
    </row>
    <row r="8805" spans="14:19" x14ac:dyDescent="0.25">
      <c r="N8805" s="125"/>
      <c r="O8805" s="125"/>
      <c r="P8805" s="125"/>
      <c r="Q8805" s="125"/>
      <c r="S8805" s="67"/>
    </row>
    <row r="8806" spans="14:19" x14ac:dyDescent="0.25">
      <c r="N8806" s="125"/>
      <c r="O8806" s="125"/>
      <c r="P8806" s="125"/>
      <c r="Q8806" s="125"/>
      <c r="S8806" s="67"/>
    </row>
    <row r="8807" spans="14:19" x14ac:dyDescent="0.25">
      <c r="N8807" s="125"/>
      <c r="O8807" s="125"/>
      <c r="P8807" s="125"/>
      <c r="Q8807" s="125"/>
      <c r="S8807" s="67"/>
    </row>
    <row r="8808" spans="14:19" x14ac:dyDescent="0.25">
      <c r="N8808" s="125"/>
      <c r="O8808" s="125"/>
      <c r="P8808" s="125"/>
      <c r="Q8808" s="125"/>
      <c r="S8808" s="67"/>
    </row>
    <row r="8809" spans="14:19" x14ac:dyDescent="0.25">
      <c r="N8809" s="125"/>
      <c r="O8809" s="125"/>
      <c r="P8809" s="125"/>
      <c r="Q8809" s="125"/>
      <c r="S8809" s="67"/>
    </row>
    <row r="8810" spans="14:19" x14ac:dyDescent="0.25">
      <c r="N8810" s="125"/>
      <c r="O8810" s="125"/>
      <c r="P8810" s="125"/>
      <c r="Q8810" s="125"/>
      <c r="S8810" s="67"/>
    </row>
    <row r="8811" spans="14:19" x14ac:dyDescent="0.25">
      <c r="N8811" s="125"/>
      <c r="O8811" s="125"/>
      <c r="P8811" s="125"/>
      <c r="Q8811" s="125"/>
      <c r="S8811" s="67"/>
    </row>
    <row r="8812" spans="14:19" x14ac:dyDescent="0.25">
      <c r="N8812" s="125"/>
      <c r="O8812" s="125"/>
      <c r="P8812" s="125"/>
      <c r="Q8812" s="125"/>
      <c r="S8812" s="67"/>
    </row>
    <row r="8813" spans="14:19" x14ac:dyDescent="0.25">
      <c r="N8813" s="125"/>
      <c r="O8813" s="125"/>
      <c r="P8813" s="125"/>
      <c r="Q8813" s="125"/>
      <c r="S8813" s="67"/>
    </row>
    <row r="8814" spans="14:19" x14ac:dyDescent="0.25">
      <c r="N8814" s="125"/>
      <c r="O8814" s="125"/>
      <c r="P8814" s="125"/>
      <c r="Q8814" s="125"/>
      <c r="S8814" s="67"/>
    </row>
    <row r="8815" spans="14:19" x14ac:dyDescent="0.25">
      <c r="N8815" s="125"/>
      <c r="O8815" s="125"/>
      <c r="P8815" s="125"/>
      <c r="Q8815" s="125"/>
      <c r="S8815" s="67"/>
    </row>
    <row r="8816" spans="14:19" x14ac:dyDescent="0.25">
      <c r="N8816" s="125"/>
      <c r="O8816" s="125"/>
      <c r="P8816" s="125"/>
      <c r="Q8816" s="125"/>
      <c r="S8816" s="67"/>
    </row>
    <row r="8817" spans="14:19" x14ac:dyDescent="0.25">
      <c r="N8817" s="125"/>
      <c r="O8817" s="125"/>
      <c r="P8817" s="125"/>
      <c r="Q8817" s="125"/>
      <c r="S8817" s="67"/>
    </row>
    <row r="8818" spans="14:19" x14ac:dyDescent="0.25">
      <c r="N8818" s="125"/>
      <c r="O8818" s="125"/>
      <c r="P8818" s="125"/>
      <c r="Q8818" s="125"/>
      <c r="S8818" s="67"/>
    </row>
    <row r="8819" spans="14:19" x14ac:dyDescent="0.25">
      <c r="N8819" s="125"/>
      <c r="O8819" s="125"/>
      <c r="P8819" s="125"/>
      <c r="Q8819" s="125"/>
      <c r="S8819" s="67"/>
    </row>
    <row r="8820" spans="14:19" x14ac:dyDescent="0.25">
      <c r="N8820" s="125"/>
      <c r="O8820" s="125"/>
      <c r="P8820" s="125"/>
      <c r="Q8820" s="125"/>
      <c r="S8820" s="67"/>
    </row>
    <row r="8821" spans="14:19" x14ac:dyDescent="0.25">
      <c r="N8821" s="125"/>
      <c r="O8821" s="125"/>
      <c r="P8821" s="125"/>
      <c r="Q8821" s="125"/>
      <c r="S8821" s="67"/>
    </row>
    <row r="8822" spans="14:19" x14ac:dyDescent="0.25">
      <c r="N8822" s="125"/>
      <c r="O8822" s="125"/>
      <c r="P8822" s="125"/>
      <c r="Q8822" s="125"/>
      <c r="S8822" s="67"/>
    </row>
    <row r="8823" spans="14:19" x14ac:dyDescent="0.25">
      <c r="N8823" s="125"/>
      <c r="O8823" s="125"/>
      <c r="P8823" s="125"/>
      <c r="Q8823" s="125"/>
      <c r="S8823" s="67"/>
    </row>
    <row r="8824" spans="14:19" x14ac:dyDescent="0.25">
      <c r="N8824" s="125"/>
      <c r="O8824" s="125"/>
      <c r="P8824" s="125"/>
      <c r="Q8824" s="125"/>
      <c r="S8824" s="67"/>
    </row>
    <row r="8825" spans="14:19" x14ac:dyDescent="0.25">
      <c r="N8825" s="125"/>
      <c r="O8825" s="125"/>
      <c r="P8825" s="125"/>
      <c r="Q8825" s="125"/>
      <c r="S8825" s="67"/>
    </row>
    <row r="8826" spans="14:19" x14ac:dyDescent="0.25">
      <c r="N8826" s="125"/>
      <c r="O8826" s="125"/>
      <c r="P8826" s="125"/>
      <c r="Q8826" s="125"/>
      <c r="S8826" s="67"/>
    </row>
    <row r="8827" spans="14:19" x14ac:dyDescent="0.25">
      <c r="N8827" s="125"/>
      <c r="O8827" s="125"/>
      <c r="P8827" s="125"/>
      <c r="Q8827" s="125"/>
      <c r="S8827" s="67"/>
    </row>
    <row r="8828" spans="14:19" x14ac:dyDescent="0.25">
      <c r="N8828" s="125"/>
      <c r="O8828" s="125"/>
      <c r="P8828" s="125"/>
      <c r="Q8828" s="125"/>
      <c r="S8828" s="67"/>
    </row>
    <row r="8829" spans="14:19" x14ac:dyDescent="0.25">
      <c r="N8829" s="125"/>
      <c r="O8829" s="125"/>
      <c r="P8829" s="125"/>
      <c r="Q8829" s="125"/>
      <c r="S8829" s="67"/>
    </row>
    <row r="8830" spans="14:19" x14ac:dyDescent="0.25">
      <c r="N8830" s="125"/>
      <c r="O8830" s="125"/>
      <c r="P8830" s="125"/>
      <c r="Q8830" s="125"/>
      <c r="S8830" s="67"/>
    </row>
    <row r="8831" spans="14:19" x14ac:dyDescent="0.25">
      <c r="N8831" s="125"/>
      <c r="O8831" s="125"/>
      <c r="P8831" s="125"/>
      <c r="Q8831" s="125"/>
      <c r="S8831" s="67"/>
    </row>
    <row r="8832" spans="14:19" x14ac:dyDescent="0.25">
      <c r="N8832" s="125"/>
      <c r="O8832" s="125"/>
      <c r="P8832" s="125"/>
      <c r="Q8832" s="125"/>
      <c r="S8832" s="67"/>
    </row>
    <row r="8833" spans="14:19" x14ac:dyDescent="0.25">
      <c r="N8833" s="125"/>
      <c r="O8833" s="125"/>
      <c r="P8833" s="125"/>
      <c r="Q8833" s="125"/>
      <c r="S8833" s="67"/>
    </row>
    <row r="8834" spans="14:19" x14ac:dyDescent="0.25">
      <c r="N8834" s="125"/>
      <c r="O8834" s="125"/>
      <c r="P8834" s="125"/>
      <c r="Q8834" s="125"/>
      <c r="S8834" s="67"/>
    </row>
    <row r="8835" spans="14:19" x14ac:dyDescent="0.25">
      <c r="N8835" s="125"/>
      <c r="O8835" s="125"/>
      <c r="P8835" s="125"/>
      <c r="Q8835" s="125"/>
      <c r="S8835" s="67"/>
    </row>
    <row r="8836" spans="14:19" x14ac:dyDescent="0.25">
      <c r="N8836" s="125"/>
      <c r="O8836" s="125"/>
      <c r="P8836" s="125"/>
      <c r="Q8836" s="125"/>
      <c r="S8836" s="67"/>
    </row>
    <row r="8837" spans="14:19" x14ac:dyDescent="0.25">
      <c r="N8837" s="125"/>
      <c r="O8837" s="125"/>
      <c r="P8837" s="125"/>
      <c r="Q8837" s="125"/>
      <c r="S8837" s="67"/>
    </row>
    <row r="8838" spans="14:19" x14ac:dyDescent="0.25">
      <c r="N8838" s="125"/>
      <c r="O8838" s="125"/>
      <c r="P8838" s="125"/>
      <c r="Q8838" s="125"/>
      <c r="S8838" s="67"/>
    </row>
    <row r="8839" spans="14:19" x14ac:dyDescent="0.25">
      <c r="N8839" s="125"/>
      <c r="O8839" s="125"/>
      <c r="P8839" s="125"/>
      <c r="Q8839" s="125"/>
      <c r="S8839" s="67"/>
    </row>
    <row r="8840" spans="14:19" x14ac:dyDescent="0.25">
      <c r="N8840" s="125"/>
      <c r="O8840" s="125"/>
      <c r="P8840" s="125"/>
      <c r="Q8840" s="125"/>
      <c r="S8840" s="67"/>
    </row>
    <row r="8841" spans="14:19" x14ac:dyDescent="0.25">
      <c r="N8841" s="125"/>
      <c r="O8841" s="125"/>
      <c r="P8841" s="125"/>
      <c r="Q8841" s="125"/>
      <c r="S8841" s="67"/>
    </row>
    <row r="8842" spans="14:19" x14ac:dyDescent="0.25">
      <c r="N8842" s="125"/>
      <c r="O8842" s="125"/>
      <c r="P8842" s="125"/>
      <c r="Q8842" s="125"/>
      <c r="S8842" s="67"/>
    </row>
    <row r="8843" spans="14:19" x14ac:dyDescent="0.25">
      <c r="N8843" s="125"/>
      <c r="O8843" s="125"/>
      <c r="P8843" s="125"/>
      <c r="Q8843" s="125"/>
      <c r="S8843" s="67"/>
    </row>
    <row r="8844" spans="14:19" x14ac:dyDescent="0.25">
      <c r="N8844" s="125"/>
      <c r="O8844" s="125"/>
      <c r="P8844" s="125"/>
      <c r="Q8844" s="125"/>
      <c r="S8844" s="67"/>
    </row>
    <row r="8845" spans="14:19" x14ac:dyDescent="0.25">
      <c r="N8845" s="125"/>
      <c r="O8845" s="125"/>
      <c r="P8845" s="125"/>
      <c r="Q8845" s="125"/>
      <c r="S8845" s="67"/>
    </row>
    <row r="8846" spans="14:19" x14ac:dyDescent="0.25">
      <c r="N8846" s="125"/>
      <c r="O8846" s="125"/>
      <c r="P8846" s="125"/>
      <c r="Q8846" s="125"/>
      <c r="S8846" s="67"/>
    </row>
    <row r="8847" spans="14:19" x14ac:dyDescent="0.25">
      <c r="N8847" s="125"/>
      <c r="O8847" s="125"/>
      <c r="P8847" s="125"/>
      <c r="Q8847" s="125"/>
      <c r="S8847" s="67"/>
    </row>
    <row r="8848" spans="14:19" x14ac:dyDescent="0.25">
      <c r="N8848" s="125"/>
      <c r="O8848" s="125"/>
      <c r="P8848" s="125"/>
      <c r="Q8848" s="125"/>
      <c r="S8848" s="67"/>
    </row>
    <row r="8849" spans="14:19" x14ac:dyDescent="0.25">
      <c r="N8849" s="125"/>
      <c r="O8849" s="125"/>
      <c r="P8849" s="125"/>
      <c r="Q8849" s="125"/>
      <c r="S8849" s="67"/>
    </row>
    <row r="8850" spans="14:19" x14ac:dyDescent="0.25">
      <c r="N8850" s="125"/>
      <c r="O8850" s="125"/>
      <c r="P8850" s="125"/>
      <c r="Q8850" s="125"/>
      <c r="S8850" s="67"/>
    </row>
    <row r="8851" spans="14:19" x14ac:dyDescent="0.25">
      <c r="N8851" s="125"/>
      <c r="O8851" s="125"/>
      <c r="P8851" s="125"/>
      <c r="Q8851" s="125"/>
      <c r="S8851" s="67"/>
    </row>
    <row r="8852" spans="14:19" x14ac:dyDescent="0.25">
      <c r="N8852" s="125"/>
      <c r="O8852" s="125"/>
      <c r="P8852" s="125"/>
      <c r="Q8852" s="125"/>
      <c r="S8852" s="67"/>
    </row>
    <row r="8853" spans="14:19" x14ac:dyDescent="0.25">
      <c r="N8853" s="125"/>
      <c r="O8853" s="125"/>
      <c r="P8853" s="125"/>
      <c r="Q8853" s="125"/>
      <c r="S8853" s="67"/>
    </row>
    <row r="8854" spans="14:19" x14ac:dyDescent="0.25">
      <c r="N8854" s="125"/>
      <c r="O8854" s="125"/>
      <c r="P8854" s="125"/>
      <c r="Q8854" s="125"/>
      <c r="S8854" s="67"/>
    </row>
    <row r="8855" spans="14:19" x14ac:dyDescent="0.25">
      <c r="N8855" s="125"/>
      <c r="O8855" s="125"/>
      <c r="P8855" s="125"/>
      <c r="Q8855" s="125"/>
      <c r="S8855" s="67"/>
    </row>
    <row r="8856" spans="14:19" x14ac:dyDescent="0.25">
      <c r="N8856" s="125"/>
      <c r="O8856" s="125"/>
      <c r="P8856" s="125"/>
      <c r="Q8856" s="125"/>
      <c r="S8856" s="67"/>
    </row>
    <row r="8857" spans="14:19" x14ac:dyDescent="0.25">
      <c r="N8857" s="125"/>
      <c r="O8857" s="125"/>
      <c r="P8857" s="125"/>
      <c r="Q8857" s="125"/>
      <c r="S8857" s="67"/>
    </row>
    <row r="8858" spans="14:19" x14ac:dyDescent="0.25">
      <c r="N8858" s="125"/>
      <c r="O8858" s="125"/>
      <c r="P8858" s="125"/>
      <c r="Q8858" s="125"/>
      <c r="S8858" s="67"/>
    </row>
    <row r="8859" spans="14:19" x14ac:dyDescent="0.25">
      <c r="N8859" s="125"/>
      <c r="O8859" s="125"/>
      <c r="P8859" s="125"/>
      <c r="Q8859" s="125"/>
      <c r="S8859" s="67"/>
    </row>
    <row r="8860" spans="14:19" x14ac:dyDescent="0.25">
      <c r="N8860" s="125"/>
      <c r="O8860" s="125"/>
      <c r="P8860" s="125"/>
      <c r="Q8860" s="125"/>
      <c r="S8860" s="67"/>
    </row>
    <row r="8861" spans="14:19" x14ac:dyDescent="0.25">
      <c r="N8861" s="125"/>
      <c r="O8861" s="125"/>
      <c r="P8861" s="125"/>
      <c r="Q8861" s="125"/>
      <c r="S8861" s="67"/>
    </row>
    <row r="8862" spans="14:19" x14ac:dyDescent="0.25">
      <c r="N8862" s="125"/>
      <c r="O8862" s="125"/>
      <c r="P8862" s="125"/>
      <c r="Q8862" s="125"/>
      <c r="S8862" s="67"/>
    </row>
    <row r="8863" spans="14:19" x14ac:dyDescent="0.25">
      <c r="N8863" s="125"/>
      <c r="O8863" s="125"/>
      <c r="P8863" s="125"/>
      <c r="Q8863" s="125"/>
      <c r="S8863" s="67"/>
    </row>
    <row r="8864" spans="14:19" x14ac:dyDescent="0.25">
      <c r="N8864" s="125"/>
      <c r="O8864" s="125"/>
      <c r="P8864" s="125"/>
      <c r="Q8864" s="125"/>
      <c r="S8864" s="67"/>
    </row>
    <row r="8865" spans="14:19" x14ac:dyDescent="0.25">
      <c r="N8865" s="125"/>
      <c r="O8865" s="125"/>
      <c r="P8865" s="125"/>
      <c r="Q8865" s="125"/>
      <c r="S8865" s="67"/>
    </row>
    <row r="8866" spans="14:19" x14ac:dyDescent="0.25">
      <c r="N8866" s="125"/>
      <c r="O8866" s="125"/>
      <c r="P8866" s="125"/>
      <c r="Q8866" s="125"/>
      <c r="S8866" s="67"/>
    </row>
    <row r="8867" spans="14:19" x14ac:dyDescent="0.25">
      <c r="N8867" s="125"/>
      <c r="O8867" s="125"/>
      <c r="P8867" s="125"/>
      <c r="Q8867" s="125"/>
      <c r="S8867" s="67"/>
    </row>
    <row r="8868" spans="14:19" x14ac:dyDescent="0.25">
      <c r="N8868" s="125"/>
      <c r="O8868" s="125"/>
      <c r="P8868" s="125"/>
      <c r="Q8868" s="125"/>
      <c r="S8868" s="67"/>
    </row>
    <row r="8869" spans="14:19" x14ac:dyDescent="0.25">
      <c r="N8869" s="125"/>
      <c r="O8869" s="125"/>
      <c r="P8869" s="125"/>
      <c r="Q8869" s="125"/>
      <c r="S8869" s="67"/>
    </row>
    <row r="8870" spans="14:19" x14ac:dyDescent="0.25">
      <c r="N8870" s="125"/>
      <c r="O8870" s="125"/>
      <c r="P8870" s="125"/>
      <c r="Q8870" s="125"/>
      <c r="S8870" s="67"/>
    </row>
    <row r="8871" spans="14:19" x14ac:dyDescent="0.25">
      <c r="N8871" s="125"/>
      <c r="O8871" s="125"/>
      <c r="P8871" s="125"/>
      <c r="Q8871" s="125"/>
      <c r="S8871" s="67"/>
    </row>
    <row r="8872" spans="14:19" x14ac:dyDescent="0.25">
      <c r="N8872" s="125"/>
      <c r="O8872" s="125"/>
      <c r="P8872" s="125"/>
      <c r="Q8872" s="125"/>
      <c r="S8872" s="67"/>
    </row>
    <row r="8873" spans="14:19" x14ac:dyDescent="0.25">
      <c r="N8873" s="125"/>
      <c r="O8873" s="125"/>
      <c r="P8873" s="125"/>
      <c r="Q8873" s="125"/>
      <c r="S8873" s="67"/>
    </row>
    <row r="8874" spans="14:19" x14ac:dyDescent="0.25">
      <c r="N8874" s="125"/>
      <c r="O8874" s="125"/>
      <c r="P8874" s="125"/>
      <c r="Q8874" s="125"/>
      <c r="S8874" s="67"/>
    </row>
    <row r="8875" spans="14:19" x14ac:dyDescent="0.25">
      <c r="N8875" s="125"/>
      <c r="O8875" s="125"/>
      <c r="P8875" s="125"/>
      <c r="Q8875" s="125"/>
      <c r="S8875" s="67"/>
    </row>
    <row r="8876" spans="14:19" x14ac:dyDescent="0.25">
      <c r="N8876" s="125"/>
      <c r="O8876" s="125"/>
      <c r="P8876" s="125"/>
      <c r="Q8876" s="125"/>
      <c r="S8876" s="67"/>
    </row>
    <row r="8877" spans="14:19" x14ac:dyDescent="0.25">
      <c r="N8877" s="125"/>
      <c r="O8877" s="125"/>
      <c r="P8877" s="125"/>
      <c r="Q8877" s="125"/>
      <c r="S8877" s="67"/>
    </row>
    <row r="8878" spans="14:19" x14ac:dyDescent="0.25">
      <c r="N8878" s="125"/>
      <c r="O8878" s="125"/>
      <c r="P8878" s="125"/>
      <c r="Q8878" s="125"/>
      <c r="S8878" s="67"/>
    </row>
    <row r="8879" spans="14:19" x14ac:dyDescent="0.25">
      <c r="N8879" s="125"/>
      <c r="O8879" s="125"/>
      <c r="P8879" s="125"/>
      <c r="Q8879" s="125"/>
      <c r="S8879" s="67"/>
    </row>
    <row r="8880" spans="14:19" x14ac:dyDescent="0.25">
      <c r="N8880" s="125"/>
      <c r="O8880" s="125"/>
      <c r="P8880" s="125"/>
      <c r="Q8880" s="125"/>
      <c r="S8880" s="67"/>
    </row>
    <row r="8881" spans="14:19" x14ac:dyDescent="0.25">
      <c r="N8881" s="125"/>
      <c r="O8881" s="125"/>
      <c r="P8881" s="125"/>
      <c r="Q8881" s="125"/>
      <c r="S8881" s="67"/>
    </row>
    <row r="8882" spans="14:19" x14ac:dyDescent="0.25">
      <c r="N8882" s="125"/>
      <c r="O8882" s="125"/>
      <c r="P8882" s="125"/>
      <c r="Q8882" s="125"/>
      <c r="S8882" s="67"/>
    </row>
    <row r="8883" spans="14:19" x14ac:dyDescent="0.25">
      <c r="N8883" s="125"/>
      <c r="O8883" s="125"/>
      <c r="P8883" s="125"/>
      <c r="Q8883" s="125"/>
      <c r="S8883" s="67"/>
    </row>
    <row r="8884" spans="14:19" x14ac:dyDescent="0.25">
      <c r="N8884" s="125"/>
      <c r="O8884" s="125"/>
      <c r="P8884" s="125"/>
      <c r="Q8884" s="125"/>
      <c r="S8884" s="67"/>
    </row>
    <row r="8885" spans="14:19" x14ac:dyDescent="0.25">
      <c r="N8885" s="125"/>
      <c r="O8885" s="125"/>
      <c r="P8885" s="125"/>
      <c r="Q8885" s="125"/>
      <c r="S8885" s="67"/>
    </row>
    <row r="8886" spans="14:19" x14ac:dyDescent="0.25">
      <c r="N8886" s="125"/>
      <c r="O8886" s="125"/>
      <c r="P8886" s="125"/>
      <c r="Q8886" s="125"/>
      <c r="S8886" s="67"/>
    </row>
    <row r="8887" spans="14:19" x14ac:dyDescent="0.25">
      <c r="N8887" s="125"/>
      <c r="O8887" s="125"/>
      <c r="P8887" s="125"/>
      <c r="Q8887" s="125"/>
      <c r="S8887" s="67"/>
    </row>
    <row r="8888" spans="14:19" x14ac:dyDescent="0.25">
      <c r="N8888" s="125"/>
      <c r="O8888" s="125"/>
      <c r="P8888" s="125"/>
      <c r="Q8888" s="125"/>
      <c r="S8888" s="67"/>
    </row>
    <row r="8889" spans="14:19" x14ac:dyDescent="0.25">
      <c r="N8889" s="125"/>
      <c r="O8889" s="125"/>
      <c r="P8889" s="125"/>
      <c r="Q8889" s="125"/>
      <c r="S8889" s="67"/>
    </row>
    <row r="8890" spans="14:19" x14ac:dyDescent="0.25">
      <c r="N8890" s="125"/>
      <c r="O8890" s="125"/>
      <c r="P8890" s="125"/>
      <c r="Q8890" s="125"/>
      <c r="S8890" s="67"/>
    </row>
    <row r="8891" spans="14:19" x14ac:dyDescent="0.25">
      <c r="N8891" s="125"/>
      <c r="O8891" s="125"/>
      <c r="P8891" s="125"/>
      <c r="Q8891" s="125"/>
      <c r="S8891" s="67"/>
    </row>
    <row r="8892" spans="14:19" x14ac:dyDescent="0.25">
      <c r="N8892" s="125"/>
      <c r="O8892" s="125"/>
      <c r="P8892" s="125"/>
      <c r="Q8892" s="125"/>
      <c r="S8892" s="67"/>
    </row>
    <row r="8893" spans="14:19" x14ac:dyDescent="0.25">
      <c r="N8893" s="125"/>
      <c r="O8893" s="125"/>
      <c r="P8893" s="125"/>
      <c r="Q8893" s="125"/>
      <c r="S8893" s="67"/>
    </row>
    <row r="8894" spans="14:19" x14ac:dyDescent="0.25">
      <c r="N8894" s="125"/>
      <c r="O8894" s="125"/>
      <c r="P8894" s="125"/>
      <c r="Q8894" s="125"/>
      <c r="S8894" s="67"/>
    </row>
    <row r="8895" spans="14:19" x14ac:dyDescent="0.25">
      <c r="N8895" s="125"/>
      <c r="O8895" s="125"/>
      <c r="P8895" s="125"/>
      <c r="Q8895" s="125"/>
      <c r="S8895" s="67"/>
    </row>
    <row r="8896" spans="14:19" x14ac:dyDescent="0.25">
      <c r="N8896" s="125"/>
      <c r="O8896" s="125"/>
      <c r="P8896" s="125"/>
      <c r="Q8896" s="125"/>
      <c r="S8896" s="67"/>
    </row>
    <row r="8897" spans="14:19" x14ac:dyDescent="0.25">
      <c r="N8897" s="125"/>
      <c r="O8897" s="125"/>
      <c r="P8897" s="125"/>
      <c r="Q8897" s="125"/>
      <c r="S8897" s="67"/>
    </row>
    <row r="8898" spans="14:19" x14ac:dyDescent="0.25">
      <c r="N8898" s="125"/>
      <c r="O8898" s="125"/>
      <c r="P8898" s="125"/>
      <c r="Q8898" s="125"/>
      <c r="S8898" s="67"/>
    </row>
    <row r="8899" spans="14:19" x14ac:dyDescent="0.25">
      <c r="N8899" s="125"/>
      <c r="O8899" s="125"/>
      <c r="P8899" s="125"/>
      <c r="Q8899" s="125"/>
      <c r="S8899" s="67"/>
    </row>
    <row r="8900" spans="14:19" x14ac:dyDescent="0.25">
      <c r="N8900" s="125"/>
      <c r="O8900" s="125"/>
      <c r="P8900" s="125"/>
      <c r="Q8900" s="125"/>
      <c r="S8900" s="67"/>
    </row>
    <row r="8901" spans="14:19" x14ac:dyDescent="0.25">
      <c r="N8901" s="125"/>
      <c r="O8901" s="125"/>
      <c r="P8901" s="125"/>
      <c r="Q8901" s="125"/>
      <c r="S8901" s="67"/>
    </row>
    <row r="8902" spans="14:19" x14ac:dyDescent="0.25">
      <c r="N8902" s="125"/>
      <c r="O8902" s="125"/>
      <c r="P8902" s="125"/>
      <c r="Q8902" s="125"/>
      <c r="S8902" s="67"/>
    </row>
    <row r="8903" spans="14:19" x14ac:dyDescent="0.25">
      <c r="N8903" s="125"/>
      <c r="O8903" s="125"/>
      <c r="P8903" s="125"/>
      <c r="Q8903" s="125"/>
      <c r="S8903" s="67"/>
    </row>
    <row r="8904" spans="14:19" x14ac:dyDescent="0.25">
      <c r="N8904" s="125"/>
      <c r="O8904" s="125"/>
      <c r="P8904" s="125"/>
      <c r="Q8904" s="125"/>
      <c r="S8904" s="67"/>
    </row>
    <row r="8905" spans="14:19" x14ac:dyDescent="0.25">
      <c r="N8905" s="125"/>
      <c r="O8905" s="125"/>
      <c r="P8905" s="125"/>
      <c r="Q8905" s="125"/>
      <c r="S8905" s="67"/>
    </row>
    <row r="8906" spans="14:19" x14ac:dyDescent="0.25">
      <c r="N8906" s="125"/>
      <c r="O8906" s="125"/>
      <c r="P8906" s="125"/>
      <c r="Q8906" s="125"/>
      <c r="S8906" s="67"/>
    </row>
    <row r="8907" spans="14:19" x14ac:dyDescent="0.25">
      <c r="N8907" s="125"/>
      <c r="O8907" s="125"/>
      <c r="P8907" s="125"/>
      <c r="Q8907" s="125"/>
      <c r="S8907" s="67"/>
    </row>
    <row r="8908" spans="14:19" x14ac:dyDescent="0.25">
      <c r="N8908" s="125"/>
      <c r="O8908" s="125"/>
      <c r="P8908" s="125"/>
      <c r="Q8908" s="125"/>
      <c r="S8908" s="67"/>
    </row>
    <row r="8909" spans="14:19" x14ac:dyDescent="0.25">
      <c r="N8909" s="125"/>
      <c r="O8909" s="125"/>
      <c r="P8909" s="125"/>
      <c r="Q8909" s="125"/>
      <c r="S8909" s="67"/>
    </row>
    <row r="8910" spans="14:19" x14ac:dyDescent="0.25">
      <c r="N8910" s="125"/>
      <c r="O8910" s="125"/>
      <c r="P8910" s="125"/>
      <c r="Q8910" s="125"/>
      <c r="S8910" s="67"/>
    </row>
    <row r="8911" spans="14:19" x14ac:dyDescent="0.25">
      <c r="N8911" s="125"/>
      <c r="O8911" s="125"/>
      <c r="P8911" s="125"/>
      <c r="Q8911" s="125"/>
      <c r="S8911" s="67"/>
    </row>
    <row r="8912" spans="14:19" x14ac:dyDescent="0.25">
      <c r="N8912" s="125"/>
      <c r="O8912" s="125"/>
      <c r="P8912" s="125"/>
      <c r="Q8912" s="125"/>
      <c r="S8912" s="67"/>
    </row>
    <row r="8913" spans="14:19" x14ac:dyDescent="0.25">
      <c r="N8913" s="125"/>
      <c r="O8913" s="125"/>
      <c r="P8913" s="125"/>
      <c r="Q8913" s="125"/>
      <c r="S8913" s="67"/>
    </row>
    <row r="8914" spans="14:19" x14ac:dyDescent="0.25">
      <c r="N8914" s="125"/>
      <c r="O8914" s="125"/>
      <c r="P8914" s="125"/>
      <c r="Q8914" s="125"/>
      <c r="S8914" s="67"/>
    </row>
    <row r="8915" spans="14:19" x14ac:dyDescent="0.25">
      <c r="N8915" s="125"/>
      <c r="O8915" s="125"/>
      <c r="P8915" s="125"/>
      <c r="Q8915" s="125"/>
      <c r="S8915" s="67"/>
    </row>
    <row r="8916" spans="14:19" x14ac:dyDescent="0.25">
      <c r="N8916" s="125"/>
      <c r="O8916" s="125"/>
      <c r="P8916" s="125"/>
      <c r="Q8916" s="125"/>
      <c r="S8916" s="67"/>
    </row>
    <row r="8917" spans="14:19" x14ac:dyDescent="0.25">
      <c r="N8917" s="125"/>
      <c r="O8917" s="125"/>
      <c r="P8917" s="125"/>
      <c r="Q8917" s="125"/>
      <c r="S8917" s="67"/>
    </row>
    <row r="8918" spans="14:19" x14ac:dyDescent="0.25">
      <c r="N8918" s="125"/>
      <c r="O8918" s="125"/>
      <c r="P8918" s="125"/>
      <c r="Q8918" s="125"/>
      <c r="S8918" s="67"/>
    </row>
    <row r="8919" spans="14:19" x14ac:dyDescent="0.25">
      <c r="N8919" s="125"/>
      <c r="O8919" s="125"/>
      <c r="P8919" s="125"/>
      <c r="Q8919" s="125"/>
      <c r="S8919" s="67"/>
    </row>
    <row r="8920" spans="14:19" x14ac:dyDescent="0.25">
      <c r="N8920" s="125"/>
      <c r="O8920" s="125"/>
      <c r="P8920" s="125"/>
      <c r="Q8920" s="125"/>
      <c r="S8920" s="67"/>
    </row>
    <row r="8921" spans="14:19" x14ac:dyDescent="0.25">
      <c r="N8921" s="125"/>
      <c r="O8921" s="125"/>
      <c r="P8921" s="125"/>
      <c r="Q8921" s="125"/>
      <c r="S8921" s="67"/>
    </row>
    <row r="8922" spans="14:19" x14ac:dyDescent="0.25">
      <c r="N8922" s="125"/>
      <c r="O8922" s="125"/>
      <c r="P8922" s="125"/>
      <c r="Q8922" s="125"/>
      <c r="S8922" s="67"/>
    </row>
    <row r="8923" spans="14:19" x14ac:dyDescent="0.25">
      <c r="N8923" s="125"/>
      <c r="O8923" s="125"/>
      <c r="P8923" s="125"/>
      <c r="Q8923" s="125"/>
      <c r="S8923" s="67"/>
    </row>
    <row r="8924" spans="14:19" x14ac:dyDescent="0.25">
      <c r="N8924" s="125"/>
      <c r="O8924" s="125"/>
      <c r="P8924" s="125"/>
      <c r="Q8924" s="125"/>
      <c r="S8924" s="67"/>
    </row>
    <row r="8925" spans="14:19" x14ac:dyDescent="0.25">
      <c r="N8925" s="125"/>
      <c r="O8925" s="125"/>
      <c r="P8925" s="125"/>
      <c r="Q8925" s="125"/>
      <c r="S8925" s="67"/>
    </row>
    <row r="8926" spans="14:19" x14ac:dyDescent="0.25">
      <c r="N8926" s="125"/>
      <c r="O8926" s="125"/>
      <c r="P8926" s="125"/>
      <c r="Q8926" s="125"/>
      <c r="S8926" s="67"/>
    </row>
    <row r="8927" spans="14:19" x14ac:dyDescent="0.25">
      <c r="N8927" s="125"/>
      <c r="O8927" s="125"/>
      <c r="P8927" s="125"/>
      <c r="Q8927" s="125"/>
      <c r="S8927" s="67"/>
    </row>
    <row r="8928" spans="14:19" x14ac:dyDescent="0.25">
      <c r="N8928" s="125"/>
      <c r="O8928" s="125"/>
      <c r="P8928" s="125"/>
      <c r="Q8928" s="125"/>
      <c r="S8928" s="67"/>
    </row>
    <row r="8929" spans="14:19" x14ac:dyDescent="0.25">
      <c r="N8929" s="125"/>
      <c r="O8929" s="125"/>
      <c r="P8929" s="125"/>
      <c r="Q8929" s="125"/>
      <c r="S8929" s="67"/>
    </row>
    <row r="8930" spans="14:19" x14ac:dyDescent="0.25">
      <c r="N8930" s="125"/>
      <c r="O8930" s="125"/>
      <c r="P8930" s="125"/>
      <c r="Q8930" s="125"/>
      <c r="S8930" s="67"/>
    </row>
    <row r="8931" spans="14:19" x14ac:dyDescent="0.25">
      <c r="N8931" s="125"/>
      <c r="O8931" s="125"/>
      <c r="P8931" s="125"/>
      <c r="Q8931" s="125"/>
      <c r="S8931" s="67"/>
    </row>
    <row r="8932" spans="14:19" x14ac:dyDescent="0.25">
      <c r="N8932" s="125"/>
      <c r="O8932" s="125"/>
      <c r="P8932" s="125"/>
      <c r="Q8932" s="125"/>
      <c r="S8932" s="67"/>
    </row>
    <row r="8933" spans="14:19" x14ac:dyDescent="0.25">
      <c r="N8933" s="125"/>
      <c r="O8933" s="125"/>
      <c r="P8933" s="125"/>
      <c r="Q8933" s="125"/>
      <c r="S8933" s="67"/>
    </row>
    <row r="8934" spans="14:19" x14ac:dyDescent="0.25">
      <c r="N8934" s="125"/>
      <c r="O8934" s="125"/>
      <c r="P8934" s="125"/>
      <c r="Q8934" s="125"/>
      <c r="S8934" s="67"/>
    </row>
    <row r="8935" spans="14:19" x14ac:dyDescent="0.25">
      <c r="N8935" s="125"/>
      <c r="O8935" s="125"/>
      <c r="P8935" s="125"/>
      <c r="Q8935" s="125"/>
      <c r="S8935" s="67"/>
    </row>
    <row r="8936" spans="14:19" x14ac:dyDescent="0.25">
      <c r="N8936" s="125"/>
      <c r="O8936" s="125"/>
      <c r="P8936" s="125"/>
      <c r="Q8936" s="125"/>
      <c r="S8936" s="67"/>
    </row>
    <row r="8937" spans="14:19" x14ac:dyDescent="0.25">
      <c r="N8937" s="125"/>
      <c r="O8937" s="125"/>
      <c r="P8937" s="125"/>
      <c r="Q8937" s="125"/>
      <c r="S8937" s="67"/>
    </row>
    <row r="8938" spans="14:19" x14ac:dyDescent="0.25">
      <c r="N8938" s="125"/>
      <c r="O8938" s="125"/>
      <c r="P8938" s="125"/>
      <c r="Q8938" s="125"/>
      <c r="S8938" s="67"/>
    </row>
    <row r="8939" spans="14:19" x14ac:dyDescent="0.25">
      <c r="N8939" s="125"/>
      <c r="O8939" s="125"/>
      <c r="P8939" s="125"/>
      <c r="Q8939" s="125"/>
      <c r="S8939" s="67"/>
    </row>
    <row r="8940" spans="14:19" x14ac:dyDescent="0.25">
      <c r="N8940" s="125"/>
      <c r="O8940" s="125"/>
      <c r="P8940" s="125"/>
      <c r="Q8940" s="125"/>
      <c r="S8940" s="67"/>
    </row>
    <row r="8941" spans="14:19" x14ac:dyDescent="0.25">
      <c r="N8941" s="125"/>
      <c r="O8941" s="125"/>
      <c r="P8941" s="125"/>
      <c r="Q8941" s="125"/>
      <c r="S8941" s="67"/>
    </row>
    <row r="8942" spans="14:19" x14ac:dyDescent="0.25">
      <c r="N8942" s="125"/>
      <c r="O8942" s="125"/>
      <c r="P8942" s="125"/>
      <c r="Q8942" s="125"/>
      <c r="S8942" s="67"/>
    </row>
    <row r="8943" spans="14:19" x14ac:dyDescent="0.25">
      <c r="N8943" s="125"/>
      <c r="O8943" s="125"/>
      <c r="P8943" s="125"/>
      <c r="Q8943" s="125"/>
      <c r="S8943" s="67"/>
    </row>
    <row r="8944" spans="14:19" x14ac:dyDescent="0.25">
      <c r="N8944" s="125"/>
      <c r="O8944" s="125"/>
      <c r="P8944" s="125"/>
      <c r="Q8944" s="125"/>
      <c r="S8944" s="67"/>
    </row>
    <row r="8945" spans="14:19" x14ac:dyDescent="0.25">
      <c r="N8945" s="125"/>
      <c r="O8945" s="125"/>
      <c r="P8945" s="125"/>
      <c r="Q8945" s="125"/>
      <c r="S8945" s="67"/>
    </row>
    <row r="8946" spans="14:19" x14ac:dyDescent="0.25">
      <c r="N8946" s="125"/>
      <c r="O8946" s="125"/>
      <c r="P8946" s="125"/>
      <c r="Q8946" s="125"/>
      <c r="S8946" s="67"/>
    </row>
    <row r="8947" spans="14:19" x14ac:dyDescent="0.25">
      <c r="N8947" s="125"/>
      <c r="O8947" s="125"/>
      <c r="P8947" s="125"/>
      <c r="Q8947" s="125"/>
      <c r="S8947" s="67"/>
    </row>
    <row r="8948" spans="14:19" x14ac:dyDescent="0.25">
      <c r="N8948" s="125"/>
      <c r="O8948" s="125"/>
      <c r="P8948" s="125"/>
      <c r="Q8948" s="125"/>
      <c r="S8948" s="67"/>
    </row>
    <row r="8949" spans="14:19" x14ac:dyDescent="0.25">
      <c r="N8949" s="125"/>
      <c r="O8949" s="125"/>
      <c r="P8949" s="125"/>
      <c r="Q8949" s="125"/>
      <c r="S8949" s="67"/>
    </row>
    <row r="8950" spans="14:19" x14ac:dyDescent="0.25">
      <c r="N8950" s="125"/>
      <c r="O8950" s="125"/>
      <c r="P8950" s="125"/>
      <c r="Q8950" s="125"/>
      <c r="S8950" s="67"/>
    </row>
    <row r="8951" spans="14:19" x14ac:dyDescent="0.25">
      <c r="N8951" s="125"/>
      <c r="O8951" s="125"/>
      <c r="P8951" s="125"/>
      <c r="Q8951" s="125"/>
      <c r="S8951" s="67"/>
    </row>
    <row r="8952" spans="14:19" x14ac:dyDescent="0.25">
      <c r="N8952" s="125"/>
      <c r="O8952" s="125"/>
      <c r="P8952" s="125"/>
      <c r="Q8952" s="125"/>
      <c r="S8952" s="67"/>
    </row>
    <row r="8953" spans="14:19" x14ac:dyDescent="0.25">
      <c r="N8953" s="125"/>
      <c r="O8953" s="125"/>
      <c r="P8953" s="125"/>
      <c r="Q8953" s="125"/>
      <c r="S8953" s="67"/>
    </row>
    <row r="8954" spans="14:19" x14ac:dyDescent="0.25">
      <c r="N8954" s="125"/>
      <c r="O8954" s="125"/>
      <c r="P8954" s="125"/>
      <c r="Q8954" s="125"/>
      <c r="S8954" s="67"/>
    </row>
    <row r="8955" spans="14:19" x14ac:dyDescent="0.25">
      <c r="N8955" s="125"/>
      <c r="O8955" s="125"/>
      <c r="P8955" s="125"/>
      <c r="Q8955" s="125"/>
      <c r="S8955" s="67"/>
    </row>
    <row r="8956" spans="14:19" x14ac:dyDescent="0.25">
      <c r="N8956" s="125"/>
      <c r="O8956" s="125"/>
      <c r="P8956" s="125"/>
      <c r="Q8956" s="125"/>
      <c r="S8956" s="67"/>
    </row>
    <row r="8957" spans="14:19" x14ac:dyDescent="0.25">
      <c r="N8957" s="125"/>
      <c r="O8957" s="125"/>
      <c r="P8957" s="125"/>
      <c r="Q8957" s="125"/>
      <c r="S8957" s="67"/>
    </row>
    <row r="8958" spans="14:19" x14ac:dyDescent="0.25">
      <c r="N8958" s="125"/>
      <c r="O8958" s="125"/>
      <c r="P8958" s="125"/>
      <c r="Q8958" s="125"/>
      <c r="S8958" s="67"/>
    </row>
    <row r="8959" spans="14:19" x14ac:dyDescent="0.25">
      <c r="N8959" s="125"/>
      <c r="O8959" s="125"/>
      <c r="P8959" s="125"/>
      <c r="Q8959" s="125"/>
      <c r="S8959" s="67"/>
    </row>
    <row r="8960" spans="14:19" x14ac:dyDescent="0.25">
      <c r="N8960" s="125"/>
      <c r="O8960" s="125"/>
      <c r="P8960" s="125"/>
      <c r="Q8960" s="125"/>
      <c r="S8960" s="67"/>
    </row>
    <row r="8961" spans="14:19" x14ac:dyDescent="0.25">
      <c r="N8961" s="125"/>
      <c r="O8961" s="125"/>
      <c r="P8961" s="125"/>
      <c r="Q8961" s="125"/>
      <c r="S8961" s="67"/>
    </row>
    <row r="8962" spans="14:19" x14ac:dyDescent="0.25">
      <c r="N8962" s="125"/>
      <c r="O8962" s="125"/>
      <c r="P8962" s="125"/>
      <c r="Q8962" s="125"/>
      <c r="S8962" s="67"/>
    </row>
    <row r="8963" spans="14:19" x14ac:dyDescent="0.25">
      <c r="N8963" s="125"/>
      <c r="O8963" s="125"/>
      <c r="P8963" s="125"/>
      <c r="Q8963" s="125"/>
      <c r="S8963" s="67"/>
    </row>
    <row r="8964" spans="14:19" x14ac:dyDescent="0.25">
      <c r="N8964" s="125"/>
      <c r="O8964" s="125"/>
      <c r="P8964" s="125"/>
      <c r="Q8964" s="125"/>
      <c r="S8964" s="67"/>
    </row>
    <row r="8965" spans="14:19" x14ac:dyDescent="0.25">
      <c r="N8965" s="125"/>
      <c r="O8965" s="125"/>
      <c r="P8965" s="125"/>
      <c r="Q8965" s="125"/>
      <c r="S8965" s="67"/>
    </row>
    <row r="8966" spans="14:19" x14ac:dyDescent="0.25">
      <c r="N8966" s="125"/>
      <c r="O8966" s="125"/>
      <c r="P8966" s="125"/>
      <c r="Q8966" s="125"/>
      <c r="S8966" s="67"/>
    </row>
    <row r="8967" spans="14:19" x14ac:dyDescent="0.25">
      <c r="N8967" s="125"/>
      <c r="O8967" s="125"/>
      <c r="P8967" s="125"/>
      <c r="Q8967" s="125"/>
      <c r="S8967" s="67"/>
    </row>
    <row r="8968" spans="14:19" x14ac:dyDescent="0.25">
      <c r="N8968" s="125"/>
      <c r="O8968" s="125"/>
      <c r="P8968" s="125"/>
      <c r="Q8968" s="125"/>
      <c r="S8968" s="67"/>
    </row>
    <row r="8969" spans="14:19" x14ac:dyDescent="0.25">
      <c r="N8969" s="125"/>
      <c r="O8969" s="125"/>
      <c r="P8969" s="125"/>
      <c r="Q8969" s="125"/>
      <c r="S8969" s="67"/>
    </row>
    <row r="8970" spans="14:19" x14ac:dyDescent="0.25">
      <c r="N8970" s="125"/>
      <c r="O8970" s="125"/>
      <c r="P8970" s="125"/>
      <c r="Q8970" s="125"/>
      <c r="S8970" s="67"/>
    </row>
    <row r="8971" spans="14:19" x14ac:dyDescent="0.25">
      <c r="N8971" s="125"/>
      <c r="O8971" s="125"/>
      <c r="P8971" s="125"/>
      <c r="Q8971" s="125"/>
      <c r="S8971" s="67"/>
    </row>
    <row r="8972" spans="14:19" x14ac:dyDescent="0.25">
      <c r="N8972" s="125"/>
      <c r="O8972" s="125"/>
      <c r="P8972" s="125"/>
      <c r="Q8972" s="125"/>
      <c r="S8972" s="67"/>
    </row>
    <row r="8973" spans="14:19" x14ac:dyDescent="0.25">
      <c r="N8973" s="125"/>
      <c r="O8973" s="125"/>
      <c r="P8973" s="125"/>
      <c r="Q8973" s="125"/>
      <c r="S8973" s="67"/>
    </row>
    <row r="8974" spans="14:19" x14ac:dyDescent="0.25">
      <c r="N8974" s="125"/>
      <c r="O8974" s="125"/>
      <c r="P8974" s="125"/>
      <c r="Q8974" s="125"/>
      <c r="S8974" s="67"/>
    </row>
    <row r="8975" spans="14:19" x14ac:dyDescent="0.25">
      <c r="N8975" s="125"/>
      <c r="O8975" s="125"/>
      <c r="P8975" s="125"/>
      <c r="Q8975" s="125"/>
      <c r="S8975" s="67"/>
    </row>
    <row r="8976" spans="14:19" x14ac:dyDescent="0.25">
      <c r="N8976" s="125"/>
      <c r="O8976" s="125"/>
      <c r="P8976" s="125"/>
      <c r="Q8976" s="125"/>
      <c r="S8976" s="67"/>
    </row>
    <row r="8977" spans="14:19" x14ac:dyDescent="0.25">
      <c r="N8977" s="125"/>
      <c r="O8977" s="125"/>
      <c r="P8977" s="125"/>
      <c r="Q8977" s="125"/>
      <c r="S8977" s="67"/>
    </row>
    <row r="8978" spans="14:19" x14ac:dyDescent="0.25">
      <c r="N8978" s="125"/>
      <c r="O8978" s="125"/>
      <c r="P8978" s="125"/>
      <c r="Q8978" s="125"/>
      <c r="S8978" s="67"/>
    </row>
    <row r="8979" spans="14:19" x14ac:dyDescent="0.25">
      <c r="N8979" s="125"/>
      <c r="O8979" s="125"/>
      <c r="P8979" s="125"/>
      <c r="Q8979" s="125"/>
      <c r="S8979" s="67"/>
    </row>
    <row r="8980" spans="14:19" x14ac:dyDescent="0.25">
      <c r="N8980" s="125"/>
      <c r="O8980" s="125"/>
      <c r="P8980" s="125"/>
      <c r="Q8980" s="125"/>
      <c r="S8980" s="67"/>
    </row>
    <row r="8981" spans="14:19" x14ac:dyDescent="0.25">
      <c r="N8981" s="125"/>
      <c r="O8981" s="125"/>
      <c r="P8981" s="125"/>
      <c r="Q8981" s="125"/>
      <c r="S8981" s="67"/>
    </row>
    <row r="8982" spans="14:19" x14ac:dyDescent="0.25">
      <c r="N8982" s="125"/>
      <c r="O8982" s="125"/>
      <c r="P8982" s="125"/>
      <c r="Q8982" s="125"/>
      <c r="S8982" s="67"/>
    </row>
    <row r="8983" spans="14:19" x14ac:dyDescent="0.25">
      <c r="N8983" s="125"/>
      <c r="O8983" s="125"/>
      <c r="P8983" s="125"/>
      <c r="Q8983" s="125"/>
      <c r="S8983" s="67"/>
    </row>
    <row r="8984" spans="14:19" x14ac:dyDescent="0.25">
      <c r="N8984" s="125"/>
      <c r="O8984" s="125"/>
      <c r="P8984" s="125"/>
      <c r="Q8984" s="125"/>
      <c r="S8984" s="67"/>
    </row>
    <row r="8985" spans="14:19" x14ac:dyDescent="0.25">
      <c r="N8985" s="125"/>
      <c r="O8985" s="125"/>
      <c r="P8985" s="125"/>
      <c r="Q8985" s="125"/>
      <c r="S8985" s="67"/>
    </row>
    <row r="8986" spans="14:19" x14ac:dyDescent="0.25">
      <c r="N8986" s="125"/>
      <c r="O8986" s="125"/>
      <c r="P8986" s="125"/>
      <c r="Q8986" s="125"/>
      <c r="S8986" s="67"/>
    </row>
    <row r="8987" spans="14:19" x14ac:dyDescent="0.25">
      <c r="N8987" s="125"/>
      <c r="O8987" s="125"/>
      <c r="P8987" s="125"/>
      <c r="Q8987" s="125"/>
      <c r="S8987" s="67"/>
    </row>
    <row r="8988" spans="14:19" x14ac:dyDescent="0.25">
      <c r="N8988" s="125"/>
      <c r="O8988" s="125"/>
      <c r="P8988" s="125"/>
      <c r="Q8988" s="125"/>
      <c r="S8988" s="67"/>
    </row>
    <row r="8989" spans="14:19" x14ac:dyDescent="0.25">
      <c r="N8989" s="125"/>
      <c r="O8989" s="125"/>
      <c r="P8989" s="125"/>
      <c r="Q8989" s="125"/>
      <c r="S8989" s="67"/>
    </row>
    <row r="8990" spans="14:19" x14ac:dyDescent="0.25">
      <c r="N8990" s="125"/>
      <c r="O8990" s="125"/>
      <c r="P8990" s="125"/>
      <c r="Q8990" s="125"/>
      <c r="S8990" s="67"/>
    </row>
    <row r="8991" spans="14:19" x14ac:dyDescent="0.25">
      <c r="N8991" s="125"/>
      <c r="O8991" s="125"/>
      <c r="P8991" s="125"/>
      <c r="Q8991" s="125"/>
      <c r="S8991" s="67"/>
    </row>
    <row r="8992" spans="14:19" x14ac:dyDescent="0.25">
      <c r="N8992" s="125"/>
      <c r="O8992" s="125"/>
      <c r="P8992" s="125"/>
      <c r="Q8992" s="125"/>
      <c r="S8992" s="67"/>
    </row>
    <row r="8993" spans="14:19" x14ac:dyDescent="0.25">
      <c r="N8993" s="125"/>
      <c r="O8993" s="125"/>
      <c r="P8993" s="125"/>
      <c r="Q8993" s="125"/>
      <c r="S8993" s="67"/>
    </row>
    <row r="8994" spans="14:19" x14ac:dyDescent="0.25">
      <c r="N8994" s="125"/>
      <c r="O8994" s="125"/>
      <c r="P8994" s="125"/>
      <c r="Q8994" s="125"/>
      <c r="S8994" s="67"/>
    </row>
    <row r="8995" spans="14:19" x14ac:dyDescent="0.25">
      <c r="N8995" s="125"/>
      <c r="O8995" s="125"/>
      <c r="P8995" s="125"/>
      <c r="Q8995" s="125"/>
      <c r="S8995" s="67"/>
    </row>
    <row r="8996" spans="14:19" x14ac:dyDescent="0.25">
      <c r="N8996" s="125"/>
      <c r="O8996" s="125"/>
      <c r="P8996" s="125"/>
      <c r="Q8996" s="125"/>
      <c r="S8996" s="67"/>
    </row>
    <row r="8997" spans="14:19" x14ac:dyDescent="0.25">
      <c r="N8997" s="125"/>
      <c r="O8997" s="125"/>
      <c r="P8997" s="125"/>
      <c r="Q8997" s="125"/>
      <c r="S8997" s="67"/>
    </row>
    <row r="8998" spans="14:19" x14ac:dyDescent="0.25">
      <c r="N8998" s="125"/>
      <c r="O8998" s="125"/>
      <c r="P8998" s="125"/>
      <c r="Q8998" s="125"/>
      <c r="S8998" s="67"/>
    </row>
    <row r="8999" spans="14:19" x14ac:dyDescent="0.25">
      <c r="N8999" s="125"/>
      <c r="O8999" s="125"/>
      <c r="P8999" s="125"/>
      <c r="Q8999" s="125"/>
      <c r="S8999" s="67"/>
    </row>
    <row r="9000" spans="14:19" x14ac:dyDescent="0.25">
      <c r="N9000" s="125"/>
      <c r="O9000" s="125"/>
      <c r="P9000" s="125"/>
      <c r="Q9000" s="125"/>
      <c r="S9000" s="67"/>
    </row>
    <row r="9001" spans="14:19" x14ac:dyDescent="0.25">
      <c r="N9001" s="125"/>
      <c r="O9001" s="125"/>
      <c r="P9001" s="125"/>
      <c r="Q9001" s="125"/>
      <c r="S9001" s="67"/>
    </row>
    <row r="9002" spans="14:19" x14ac:dyDescent="0.25">
      <c r="N9002" s="125"/>
      <c r="O9002" s="125"/>
      <c r="P9002" s="125"/>
      <c r="Q9002" s="125"/>
      <c r="S9002" s="67"/>
    </row>
    <row r="9003" spans="14:19" x14ac:dyDescent="0.25">
      <c r="N9003" s="125"/>
      <c r="O9003" s="125"/>
      <c r="P9003" s="125"/>
      <c r="Q9003" s="125"/>
      <c r="S9003" s="67"/>
    </row>
    <row r="9004" spans="14:19" x14ac:dyDescent="0.25">
      <c r="N9004" s="125"/>
      <c r="O9004" s="125"/>
      <c r="P9004" s="125"/>
      <c r="Q9004" s="125"/>
      <c r="S9004" s="67"/>
    </row>
    <row r="9005" spans="14:19" x14ac:dyDescent="0.25">
      <c r="N9005" s="125"/>
      <c r="O9005" s="125"/>
      <c r="P9005" s="125"/>
      <c r="Q9005" s="125"/>
      <c r="S9005" s="67"/>
    </row>
    <row r="9006" spans="14:19" x14ac:dyDescent="0.25">
      <c r="N9006" s="125"/>
      <c r="O9006" s="125"/>
      <c r="P9006" s="125"/>
      <c r="Q9006" s="125"/>
      <c r="S9006" s="67"/>
    </row>
    <row r="9007" spans="14:19" x14ac:dyDescent="0.25">
      <c r="N9007" s="125"/>
      <c r="O9007" s="125"/>
      <c r="P9007" s="125"/>
      <c r="Q9007" s="125"/>
      <c r="S9007" s="67"/>
    </row>
    <row r="9008" spans="14:19" x14ac:dyDescent="0.25">
      <c r="N9008" s="125"/>
      <c r="O9008" s="125"/>
      <c r="P9008" s="125"/>
      <c r="Q9008" s="125"/>
      <c r="S9008" s="67"/>
    </row>
    <row r="9009" spans="14:19" x14ac:dyDescent="0.25">
      <c r="N9009" s="125"/>
      <c r="O9009" s="125"/>
      <c r="P9009" s="125"/>
      <c r="Q9009" s="125"/>
      <c r="S9009" s="67"/>
    </row>
    <row r="9010" spans="14:19" x14ac:dyDescent="0.25">
      <c r="N9010" s="125"/>
      <c r="O9010" s="125"/>
      <c r="P9010" s="125"/>
      <c r="Q9010" s="125"/>
      <c r="S9010" s="67"/>
    </row>
    <row r="9011" spans="14:19" x14ac:dyDescent="0.25">
      <c r="N9011" s="125"/>
      <c r="O9011" s="125"/>
      <c r="P9011" s="125"/>
      <c r="Q9011" s="125"/>
      <c r="S9011" s="67"/>
    </row>
    <row r="9012" spans="14:19" x14ac:dyDescent="0.25">
      <c r="N9012" s="125"/>
      <c r="O9012" s="125"/>
      <c r="P9012" s="125"/>
      <c r="Q9012" s="125"/>
      <c r="S9012" s="67"/>
    </row>
    <row r="9013" spans="14:19" x14ac:dyDescent="0.25">
      <c r="N9013" s="125"/>
      <c r="O9013" s="125"/>
      <c r="P9013" s="125"/>
      <c r="Q9013" s="125"/>
      <c r="S9013" s="67"/>
    </row>
    <row r="9014" spans="14:19" x14ac:dyDescent="0.25">
      <c r="N9014" s="125"/>
      <c r="O9014" s="125"/>
      <c r="P9014" s="125"/>
      <c r="Q9014" s="125"/>
      <c r="S9014" s="67"/>
    </row>
    <row r="9015" spans="14:19" x14ac:dyDescent="0.25">
      <c r="N9015" s="125"/>
      <c r="O9015" s="125"/>
      <c r="P9015" s="125"/>
      <c r="Q9015" s="125"/>
      <c r="S9015" s="67"/>
    </row>
    <row r="9016" spans="14:19" x14ac:dyDescent="0.25">
      <c r="N9016" s="125"/>
      <c r="O9016" s="125"/>
      <c r="P9016" s="125"/>
      <c r="Q9016" s="125"/>
      <c r="S9016" s="67"/>
    </row>
    <row r="9017" spans="14:19" x14ac:dyDescent="0.25">
      <c r="N9017" s="125"/>
      <c r="O9017" s="125"/>
      <c r="P9017" s="125"/>
      <c r="Q9017" s="125"/>
      <c r="S9017" s="67"/>
    </row>
    <row r="9018" spans="14:19" x14ac:dyDescent="0.25">
      <c r="N9018" s="125"/>
      <c r="O9018" s="125"/>
      <c r="P9018" s="125"/>
      <c r="Q9018" s="125"/>
      <c r="S9018" s="67"/>
    </row>
    <row r="9019" spans="14:19" x14ac:dyDescent="0.25">
      <c r="N9019" s="125"/>
      <c r="O9019" s="125"/>
      <c r="P9019" s="125"/>
      <c r="Q9019" s="125"/>
      <c r="S9019" s="67"/>
    </row>
    <row r="9020" spans="14:19" x14ac:dyDescent="0.25">
      <c r="N9020" s="125"/>
      <c r="O9020" s="125"/>
      <c r="P9020" s="125"/>
      <c r="Q9020" s="125"/>
      <c r="S9020" s="67"/>
    </row>
    <row r="9021" spans="14:19" x14ac:dyDescent="0.25">
      <c r="N9021" s="125"/>
      <c r="O9021" s="125"/>
      <c r="P9021" s="125"/>
      <c r="Q9021" s="125"/>
      <c r="S9021" s="67"/>
    </row>
    <row r="9022" spans="14:19" x14ac:dyDescent="0.25">
      <c r="N9022" s="125"/>
      <c r="O9022" s="125"/>
      <c r="P9022" s="125"/>
      <c r="Q9022" s="125"/>
      <c r="S9022" s="67"/>
    </row>
    <row r="9023" spans="14:19" x14ac:dyDescent="0.25">
      <c r="N9023" s="125"/>
      <c r="O9023" s="125"/>
      <c r="P9023" s="125"/>
      <c r="Q9023" s="125"/>
      <c r="S9023" s="67"/>
    </row>
    <row r="9024" spans="14:19" x14ac:dyDescent="0.25">
      <c r="N9024" s="125"/>
      <c r="O9024" s="125"/>
      <c r="P9024" s="125"/>
      <c r="Q9024" s="125"/>
      <c r="S9024" s="67"/>
    </row>
    <row r="9025" spans="14:19" x14ac:dyDescent="0.25">
      <c r="N9025" s="125"/>
      <c r="O9025" s="125"/>
      <c r="P9025" s="125"/>
      <c r="Q9025" s="125"/>
      <c r="S9025" s="67"/>
    </row>
    <row r="9026" spans="14:19" x14ac:dyDescent="0.25">
      <c r="N9026" s="125"/>
      <c r="O9026" s="125"/>
      <c r="P9026" s="125"/>
      <c r="Q9026" s="125"/>
      <c r="S9026" s="67"/>
    </row>
    <row r="9027" spans="14:19" x14ac:dyDescent="0.25">
      <c r="N9027" s="125"/>
      <c r="O9027" s="125"/>
      <c r="P9027" s="125"/>
      <c r="Q9027" s="125"/>
      <c r="S9027" s="67"/>
    </row>
    <row r="9028" spans="14:19" x14ac:dyDescent="0.25">
      <c r="N9028" s="125"/>
      <c r="O9028" s="125"/>
      <c r="P9028" s="125"/>
      <c r="Q9028" s="125"/>
      <c r="S9028" s="67"/>
    </row>
    <row r="9029" spans="14:19" x14ac:dyDescent="0.25">
      <c r="N9029" s="125"/>
      <c r="O9029" s="125"/>
      <c r="P9029" s="125"/>
      <c r="Q9029" s="125"/>
      <c r="S9029" s="67"/>
    </row>
    <row r="9030" spans="14:19" x14ac:dyDescent="0.25">
      <c r="N9030" s="125"/>
      <c r="O9030" s="125"/>
      <c r="P9030" s="125"/>
      <c r="Q9030" s="125"/>
      <c r="S9030" s="67"/>
    </row>
    <row r="9031" spans="14:19" x14ac:dyDescent="0.25">
      <c r="N9031" s="125"/>
      <c r="O9031" s="125"/>
      <c r="P9031" s="125"/>
      <c r="Q9031" s="125"/>
      <c r="S9031" s="67"/>
    </row>
    <row r="9032" spans="14:19" x14ac:dyDescent="0.25">
      <c r="N9032" s="125"/>
      <c r="O9032" s="125"/>
      <c r="P9032" s="125"/>
      <c r="Q9032" s="125"/>
      <c r="S9032" s="67"/>
    </row>
    <row r="9033" spans="14:19" x14ac:dyDescent="0.25">
      <c r="N9033" s="125"/>
      <c r="O9033" s="125"/>
      <c r="P9033" s="125"/>
      <c r="Q9033" s="125"/>
      <c r="S9033" s="67"/>
    </row>
    <row r="9034" spans="14:19" x14ac:dyDescent="0.25">
      <c r="N9034" s="125"/>
      <c r="O9034" s="125"/>
      <c r="P9034" s="125"/>
      <c r="Q9034" s="125"/>
      <c r="S9034" s="67"/>
    </row>
    <row r="9035" spans="14:19" x14ac:dyDescent="0.25">
      <c r="N9035" s="125"/>
      <c r="O9035" s="125"/>
      <c r="P9035" s="125"/>
      <c r="Q9035" s="125"/>
      <c r="S9035" s="67"/>
    </row>
    <row r="9036" spans="14:19" x14ac:dyDescent="0.25">
      <c r="N9036" s="125"/>
      <c r="O9036" s="125"/>
      <c r="P9036" s="125"/>
      <c r="Q9036" s="125"/>
      <c r="S9036" s="67"/>
    </row>
    <row r="9037" spans="14:19" x14ac:dyDescent="0.25">
      <c r="N9037" s="125"/>
      <c r="O9037" s="125"/>
      <c r="P9037" s="125"/>
      <c r="Q9037" s="125"/>
      <c r="S9037" s="67"/>
    </row>
    <row r="9038" spans="14:19" x14ac:dyDescent="0.25">
      <c r="N9038" s="125"/>
      <c r="O9038" s="125"/>
      <c r="P9038" s="125"/>
      <c r="Q9038" s="125"/>
      <c r="S9038" s="67"/>
    </row>
    <row r="9039" spans="14:19" x14ac:dyDescent="0.25">
      <c r="N9039" s="125"/>
      <c r="O9039" s="125"/>
      <c r="P9039" s="125"/>
      <c r="Q9039" s="125"/>
      <c r="S9039" s="67"/>
    </row>
    <row r="9040" spans="14:19" x14ac:dyDescent="0.25">
      <c r="N9040" s="125"/>
      <c r="O9040" s="125"/>
      <c r="P9040" s="125"/>
      <c r="Q9040" s="125"/>
      <c r="S9040" s="67"/>
    </row>
    <row r="9041" spans="14:19" x14ac:dyDescent="0.25">
      <c r="N9041" s="125"/>
      <c r="O9041" s="125"/>
      <c r="P9041" s="125"/>
      <c r="Q9041" s="125"/>
      <c r="S9041" s="67"/>
    </row>
    <row r="9042" spans="14:19" x14ac:dyDescent="0.25">
      <c r="N9042" s="125"/>
      <c r="O9042" s="125"/>
      <c r="P9042" s="125"/>
      <c r="Q9042" s="125"/>
      <c r="S9042" s="67"/>
    </row>
    <row r="9043" spans="14:19" x14ac:dyDescent="0.25">
      <c r="N9043" s="125"/>
      <c r="O9043" s="125"/>
      <c r="P9043" s="125"/>
      <c r="Q9043" s="125"/>
      <c r="S9043" s="67"/>
    </row>
    <row r="9044" spans="14:19" x14ac:dyDescent="0.25">
      <c r="N9044" s="125"/>
      <c r="O9044" s="125"/>
      <c r="P9044" s="125"/>
      <c r="Q9044" s="125"/>
      <c r="S9044" s="67"/>
    </row>
    <row r="9045" spans="14:19" x14ac:dyDescent="0.25">
      <c r="N9045" s="125"/>
      <c r="O9045" s="125"/>
      <c r="P9045" s="125"/>
      <c r="Q9045" s="125"/>
      <c r="S9045" s="67"/>
    </row>
    <row r="9046" spans="14:19" x14ac:dyDescent="0.25">
      <c r="N9046" s="125"/>
      <c r="O9046" s="125"/>
      <c r="P9046" s="125"/>
      <c r="Q9046" s="125"/>
      <c r="S9046" s="67"/>
    </row>
    <row r="9047" spans="14:19" x14ac:dyDescent="0.25">
      <c r="N9047" s="125"/>
      <c r="O9047" s="125"/>
      <c r="P9047" s="125"/>
      <c r="Q9047" s="125"/>
      <c r="S9047" s="67"/>
    </row>
    <row r="9048" spans="14:19" x14ac:dyDescent="0.25">
      <c r="N9048" s="125"/>
      <c r="O9048" s="125"/>
      <c r="P9048" s="125"/>
      <c r="Q9048" s="125"/>
      <c r="S9048" s="67"/>
    </row>
    <row r="9049" spans="14:19" x14ac:dyDescent="0.25">
      <c r="N9049" s="125"/>
      <c r="O9049" s="125"/>
      <c r="P9049" s="125"/>
      <c r="Q9049" s="125"/>
      <c r="S9049" s="67"/>
    </row>
    <row r="9050" spans="14:19" x14ac:dyDescent="0.25">
      <c r="N9050" s="125"/>
      <c r="O9050" s="125"/>
      <c r="P9050" s="125"/>
      <c r="Q9050" s="125"/>
      <c r="S9050" s="67"/>
    </row>
    <row r="9051" spans="14:19" x14ac:dyDescent="0.25">
      <c r="N9051" s="125"/>
      <c r="O9051" s="125"/>
      <c r="P9051" s="125"/>
      <c r="Q9051" s="125"/>
      <c r="S9051" s="67"/>
    </row>
    <row r="9052" spans="14:19" x14ac:dyDescent="0.25">
      <c r="N9052" s="125"/>
      <c r="O9052" s="125"/>
      <c r="P9052" s="125"/>
      <c r="Q9052" s="125"/>
      <c r="S9052" s="67"/>
    </row>
    <row r="9053" spans="14:19" x14ac:dyDescent="0.25">
      <c r="N9053" s="125"/>
      <c r="O9053" s="125"/>
      <c r="P9053" s="125"/>
      <c r="Q9053" s="125"/>
      <c r="S9053" s="67"/>
    </row>
    <row r="9054" spans="14:19" x14ac:dyDescent="0.25">
      <c r="N9054" s="125"/>
      <c r="O9054" s="125"/>
      <c r="P9054" s="125"/>
      <c r="Q9054" s="125"/>
      <c r="S9054" s="67"/>
    </row>
    <row r="9055" spans="14:19" x14ac:dyDescent="0.25">
      <c r="N9055" s="125"/>
      <c r="O9055" s="125"/>
      <c r="P9055" s="125"/>
      <c r="Q9055" s="125"/>
      <c r="S9055" s="67"/>
    </row>
    <row r="9056" spans="14:19" x14ac:dyDescent="0.25">
      <c r="N9056" s="125"/>
      <c r="O9056" s="125"/>
      <c r="P9056" s="125"/>
      <c r="Q9056" s="125"/>
      <c r="S9056" s="67"/>
    </row>
    <row r="9057" spans="14:19" x14ac:dyDescent="0.25">
      <c r="N9057" s="125"/>
      <c r="O9057" s="125"/>
      <c r="P9057" s="125"/>
      <c r="Q9057" s="125"/>
      <c r="S9057" s="67"/>
    </row>
    <row r="9058" spans="14:19" x14ac:dyDescent="0.25">
      <c r="N9058" s="125"/>
      <c r="O9058" s="125"/>
      <c r="P9058" s="125"/>
      <c r="Q9058" s="125"/>
      <c r="S9058" s="67"/>
    </row>
    <row r="9059" spans="14:19" x14ac:dyDescent="0.25">
      <c r="N9059" s="125"/>
      <c r="O9059" s="125"/>
      <c r="P9059" s="125"/>
      <c r="Q9059" s="125"/>
      <c r="S9059" s="67"/>
    </row>
    <row r="9060" spans="14:19" x14ac:dyDescent="0.25">
      <c r="N9060" s="125"/>
      <c r="O9060" s="125"/>
      <c r="P9060" s="125"/>
      <c r="Q9060" s="125"/>
      <c r="S9060" s="67"/>
    </row>
    <row r="9061" spans="14:19" x14ac:dyDescent="0.25">
      <c r="N9061" s="125"/>
      <c r="O9061" s="125"/>
      <c r="P9061" s="125"/>
      <c r="Q9061" s="125"/>
      <c r="S9061" s="67"/>
    </row>
    <row r="9062" spans="14:19" x14ac:dyDescent="0.25">
      <c r="N9062" s="125"/>
      <c r="O9062" s="125"/>
      <c r="P9062" s="125"/>
      <c r="Q9062" s="125"/>
      <c r="S9062" s="67"/>
    </row>
    <row r="9063" spans="14:19" x14ac:dyDescent="0.25">
      <c r="N9063" s="125"/>
      <c r="O9063" s="125"/>
      <c r="P9063" s="125"/>
      <c r="Q9063" s="125"/>
      <c r="S9063" s="67"/>
    </row>
    <row r="9064" spans="14:19" x14ac:dyDescent="0.25">
      <c r="N9064" s="125"/>
      <c r="O9064" s="125"/>
      <c r="P9064" s="125"/>
      <c r="Q9064" s="125"/>
      <c r="S9064" s="67"/>
    </row>
    <row r="9065" spans="14:19" x14ac:dyDescent="0.25">
      <c r="N9065" s="125"/>
      <c r="O9065" s="125"/>
      <c r="P9065" s="125"/>
      <c r="Q9065" s="125"/>
      <c r="S9065" s="67"/>
    </row>
    <row r="9066" spans="14:19" x14ac:dyDescent="0.25">
      <c r="N9066" s="125"/>
      <c r="O9066" s="125"/>
      <c r="P9066" s="125"/>
      <c r="Q9066" s="125"/>
      <c r="S9066" s="67"/>
    </row>
    <row r="9067" spans="14:19" x14ac:dyDescent="0.25">
      <c r="N9067" s="125"/>
      <c r="O9067" s="125"/>
      <c r="P9067" s="125"/>
      <c r="Q9067" s="125"/>
      <c r="S9067" s="67"/>
    </row>
    <row r="9068" spans="14:19" x14ac:dyDescent="0.25">
      <c r="N9068" s="125"/>
      <c r="O9068" s="125"/>
      <c r="P9068" s="125"/>
      <c r="Q9068" s="125"/>
      <c r="S9068" s="67"/>
    </row>
    <row r="9069" spans="14:19" x14ac:dyDescent="0.25">
      <c r="N9069" s="125"/>
      <c r="O9069" s="125"/>
      <c r="P9069" s="125"/>
      <c r="Q9069" s="125"/>
      <c r="S9069" s="67"/>
    </row>
    <row r="9070" spans="14:19" x14ac:dyDescent="0.25">
      <c r="N9070" s="125"/>
      <c r="O9070" s="125"/>
      <c r="P9070" s="125"/>
      <c r="Q9070" s="125"/>
      <c r="S9070" s="67"/>
    </row>
    <row r="9071" spans="14:19" x14ac:dyDescent="0.25">
      <c r="N9071" s="125"/>
      <c r="O9071" s="125"/>
      <c r="P9071" s="125"/>
      <c r="Q9071" s="125"/>
      <c r="S9071" s="67"/>
    </row>
    <row r="9072" spans="14:19" x14ac:dyDescent="0.25">
      <c r="N9072" s="125"/>
      <c r="O9072" s="125"/>
      <c r="P9072" s="125"/>
      <c r="Q9072" s="125"/>
      <c r="S9072" s="67"/>
    </row>
    <row r="9073" spans="14:19" x14ac:dyDescent="0.25">
      <c r="N9073" s="125"/>
      <c r="O9073" s="125"/>
      <c r="P9073" s="125"/>
      <c r="Q9073" s="125"/>
      <c r="S9073" s="67"/>
    </row>
    <row r="9074" spans="14:19" x14ac:dyDescent="0.25">
      <c r="N9074" s="125"/>
      <c r="O9074" s="125"/>
      <c r="P9074" s="125"/>
      <c r="Q9074" s="125"/>
      <c r="S9074" s="67"/>
    </row>
    <row r="9075" spans="14:19" x14ac:dyDescent="0.25">
      <c r="N9075" s="125"/>
      <c r="O9075" s="125"/>
      <c r="P9075" s="125"/>
      <c r="Q9075" s="125"/>
      <c r="S9075" s="67"/>
    </row>
    <row r="9076" spans="14:19" x14ac:dyDescent="0.25">
      <c r="N9076" s="125"/>
      <c r="O9076" s="125"/>
      <c r="P9076" s="125"/>
      <c r="Q9076" s="125"/>
      <c r="S9076" s="67"/>
    </row>
    <row r="9077" spans="14:19" x14ac:dyDescent="0.25">
      <c r="N9077" s="125"/>
      <c r="O9077" s="125"/>
      <c r="P9077" s="125"/>
      <c r="Q9077" s="125"/>
      <c r="S9077" s="67"/>
    </row>
    <row r="9078" spans="14:19" x14ac:dyDescent="0.25">
      <c r="N9078" s="125"/>
      <c r="O9078" s="125"/>
      <c r="P9078" s="125"/>
      <c r="Q9078" s="125"/>
      <c r="S9078" s="67"/>
    </row>
    <row r="9079" spans="14:19" x14ac:dyDescent="0.25">
      <c r="N9079" s="125"/>
      <c r="O9079" s="125"/>
      <c r="P9079" s="125"/>
      <c r="Q9079" s="125"/>
      <c r="S9079" s="67"/>
    </row>
    <row r="9080" spans="14:19" x14ac:dyDescent="0.25">
      <c r="N9080" s="125"/>
      <c r="O9080" s="125"/>
      <c r="P9080" s="125"/>
      <c r="Q9080" s="125"/>
      <c r="S9080" s="67"/>
    </row>
    <row r="9081" spans="14:19" x14ac:dyDescent="0.25">
      <c r="N9081" s="125"/>
      <c r="O9081" s="125"/>
      <c r="P9081" s="125"/>
      <c r="Q9081" s="125"/>
      <c r="S9081" s="67"/>
    </row>
    <row r="9082" spans="14:19" x14ac:dyDescent="0.25">
      <c r="N9082" s="125"/>
      <c r="O9082" s="125"/>
      <c r="P9082" s="125"/>
      <c r="Q9082" s="125"/>
      <c r="S9082" s="67"/>
    </row>
    <row r="9083" spans="14:19" x14ac:dyDescent="0.25">
      <c r="N9083" s="125"/>
      <c r="O9083" s="125"/>
      <c r="P9083" s="125"/>
      <c r="Q9083" s="125"/>
      <c r="S9083" s="67"/>
    </row>
    <row r="9084" spans="14:19" x14ac:dyDescent="0.25">
      <c r="N9084" s="125"/>
      <c r="O9084" s="125"/>
      <c r="P9084" s="125"/>
      <c r="Q9084" s="125"/>
      <c r="S9084" s="67"/>
    </row>
    <row r="9085" spans="14:19" x14ac:dyDescent="0.25">
      <c r="N9085" s="125"/>
      <c r="O9085" s="125"/>
      <c r="P9085" s="125"/>
      <c r="Q9085" s="125"/>
      <c r="S9085" s="67"/>
    </row>
    <row r="9086" spans="14:19" x14ac:dyDescent="0.25">
      <c r="N9086" s="125"/>
      <c r="O9086" s="125"/>
      <c r="P9086" s="125"/>
      <c r="Q9086" s="125"/>
      <c r="S9086" s="67"/>
    </row>
    <row r="9087" spans="14:19" x14ac:dyDescent="0.25">
      <c r="N9087" s="125"/>
      <c r="O9087" s="125"/>
      <c r="P9087" s="125"/>
      <c r="Q9087" s="125"/>
      <c r="S9087" s="67"/>
    </row>
    <row r="9088" spans="14:19" x14ac:dyDescent="0.25">
      <c r="N9088" s="125"/>
      <c r="O9088" s="125"/>
      <c r="P9088" s="125"/>
      <c r="Q9088" s="125"/>
      <c r="S9088" s="67"/>
    </row>
    <row r="9089" spans="14:19" x14ac:dyDescent="0.25">
      <c r="N9089" s="125"/>
      <c r="O9089" s="125"/>
      <c r="P9089" s="125"/>
      <c r="Q9089" s="125"/>
      <c r="S9089" s="67"/>
    </row>
    <row r="9090" spans="14:19" x14ac:dyDescent="0.25">
      <c r="N9090" s="125"/>
      <c r="O9090" s="125"/>
      <c r="P9090" s="125"/>
      <c r="Q9090" s="125"/>
      <c r="S9090" s="67"/>
    </row>
    <row r="9091" spans="14:19" x14ac:dyDescent="0.25">
      <c r="N9091" s="125"/>
      <c r="O9091" s="125"/>
      <c r="P9091" s="125"/>
      <c r="Q9091" s="125"/>
      <c r="S9091" s="67"/>
    </row>
    <row r="9092" spans="14:19" x14ac:dyDescent="0.25">
      <c r="N9092" s="125"/>
      <c r="O9092" s="125"/>
      <c r="P9092" s="125"/>
      <c r="Q9092" s="125"/>
      <c r="S9092" s="67"/>
    </row>
    <row r="9093" spans="14:19" x14ac:dyDescent="0.25">
      <c r="N9093" s="125"/>
      <c r="O9093" s="125"/>
      <c r="P9093" s="125"/>
      <c r="Q9093" s="125"/>
      <c r="S9093" s="67"/>
    </row>
    <row r="9094" spans="14:19" x14ac:dyDescent="0.25">
      <c r="N9094" s="125"/>
      <c r="O9094" s="125"/>
      <c r="P9094" s="125"/>
      <c r="Q9094" s="125"/>
      <c r="S9094" s="67"/>
    </row>
    <row r="9095" spans="14:19" x14ac:dyDescent="0.25">
      <c r="N9095" s="125"/>
      <c r="O9095" s="125"/>
      <c r="P9095" s="125"/>
      <c r="Q9095" s="125"/>
      <c r="S9095" s="67"/>
    </row>
    <row r="9096" spans="14:19" x14ac:dyDescent="0.25">
      <c r="N9096" s="125"/>
      <c r="O9096" s="125"/>
      <c r="P9096" s="125"/>
      <c r="Q9096" s="125"/>
      <c r="S9096" s="67"/>
    </row>
    <row r="9097" spans="14:19" x14ac:dyDescent="0.25">
      <c r="N9097" s="125"/>
      <c r="O9097" s="125"/>
      <c r="P9097" s="125"/>
      <c r="Q9097" s="125"/>
      <c r="S9097" s="67"/>
    </row>
    <row r="9098" spans="14:19" x14ac:dyDescent="0.25">
      <c r="N9098" s="125"/>
      <c r="O9098" s="125"/>
      <c r="P9098" s="125"/>
      <c r="Q9098" s="125"/>
      <c r="S9098" s="67"/>
    </row>
    <row r="9099" spans="14:19" x14ac:dyDescent="0.25">
      <c r="N9099" s="125"/>
      <c r="O9099" s="125"/>
      <c r="P9099" s="125"/>
      <c r="Q9099" s="125"/>
      <c r="S9099" s="67"/>
    </row>
    <row r="9100" spans="14:19" x14ac:dyDescent="0.25">
      <c r="N9100" s="125"/>
      <c r="O9100" s="125"/>
      <c r="P9100" s="125"/>
      <c r="Q9100" s="125"/>
      <c r="S9100" s="67"/>
    </row>
    <row r="9101" spans="14:19" x14ac:dyDescent="0.25">
      <c r="N9101" s="125"/>
      <c r="O9101" s="125"/>
      <c r="P9101" s="125"/>
      <c r="Q9101" s="125"/>
      <c r="S9101" s="67"/>
    </row>
    <row r="9102" spans="14:19" x14ac:dyDescent="0.25">
      <c r="N9102" s="125"/>
      <c r="O9102" s="125"/>
      <c r="P9102" s="125"/>
      <c r="Q9102" s="125"/>
      <c r="S9102" s="67"/>
    </row>
    <row r="9103" spans="14:19" x14ac:dyDescent="0.25">
      <c r="N9103" s="125"/>
      <c r="O9103" s="125"/>
      <c r="P9103" s="125"/>
      <c r="Q9103" s="125"/>
      <c r="S9103" s="67"/>
    </row>
    <row r="9104" spans="14:19" x14ac:dyDescent="0.25">
      <c r="N9104" s="125"/>
      <c r="O9104" s="125"/>
      <c r="P9104" s="125"/>
      <c r="Q9104" s="125"/>
      <c r="S9104" s="67"/>
    </row>
    <row r="9105" spans="14:19" x14ac:dyDescent="0.25">
      <c r="N9105" s="125"/>
      <c r="O9105" s="125"/>
      <c r="P9105" s="125"/>
      <c r="Q9105" s="125"/>
      <c r="S9105" s="67"/>
    </row>
    <row r="9106" spans="14:19" x14ac:dyDescent="0.25">
      <c r="N9106" s="125"/>
      <c r="O9106" s="125"/>
      <c r="P9106" s="125"/>
      <c r="Q9106" s="125"/>
      <c r="S9106" s="67"/>
    </row>
    <row r="9107" spans="14:19" x14ac:dyDescent="0.25">
      <c r="N9107" s="125"/>
      <c r="O9107" s="125"/>
      <c r="P9107" s="125"/>
      <c r="Q9107" s="125"/>
      <c r="S9107" s="67"/>
    </row>
    <row r="9108" spans="14:19" x14ac:dyDescent="0.25">
      <c r="N9108" s="125"/>
      <c r="O9108" s="125"/>
      <c r="P9108" s="125"/>
      <c r="Q9108" s="125"/>
      <c r="S9108" s="67"/>
    </row>
    <row r="9109" spans="14:19" x14ac:dyDescent="0.25">
      <c r="N9109" s="125"/>
      <c r="O9109" s="125"/>
      <c r="P9109" s="125"/>
      <c r="Q9109" s="125"/>
      <c r="S9109" s="67"/>
    </row>
    <row r="9110" spans="14:19" x14ac:dyDescent="0.25">
      <c r="N9110" s="125"/>
      <c r="O9110" s="125"/>
      <c r="P9110" s="125"/>
      <c r="Q9110" s="125"/>
      <c r="S9110" s="67"/>
    </row>
    <row r="9111" spans="14:19" x14ac:dyDescent="0.25">
      <c r="N9111" s="125"/>
      <c r="O9111" s="125"/>
      <c r="P9111" s="125"/>
      <c r="Q9111" s="125"/>
      <c r="S9111" s="67"/>
    </row>
    <row r="9112" spans="14:19" x14ac:dyDescent="0.25">
      <c r="N9112" s="125"/>
      <c r="O9112" s="125"/>
      <c r="P9112" s="125"/>
      <c r="Q9112" s="125"/>
      <c r="S9112" s="67"/>
    </row>
    <row r="9113" spans="14:19" x14ac:dyDescent="0.25">
      <c r="N9113" s="125"/>
      <c r="O9113" s="125"/>
      <c r="P9113" s="125"/>
      <c r="Q9113" s="125"/>
      <c r="S9113" s="67"/>
    </row>
    <row r="9114" spans="14:19" x14ac:dyDescent="0.25">
      <c r="N9114" s="125"/>
      <c r="O9114" s="125"/>
      <c r="P9114" s="125"/>
      <c r="Q9114" s="125"/>
      <c r="S9114" s="67"/>
    </row>
    <row r="9115" spans="14:19" x14ac:dyDescent="0.25">
      <c r="N9115" s="125"/>
      <c r="O9115" s="125"/>
      <c r="P9115" s="125"/>
      <c r="Q9115" s="125"/>
      <c r="S9115" s="67"/>
    </row>
    <row r="9116" spans="14:19" x14ac:dyDescent="0.25">
      <c r="N9116" s="125"/>
      <c r="O9116" s="125"/>
      <c r="P9116" s="125"/>
      <c r="Q9116" s="125"/>
      <c r="S9116" s="67"/>
    </row>
    <row r="9117" spans="14:19" x14ac:dyDescent="0.25">
      <c r="N9117" s="125"/>
      <c r="O9117" s="125"/>
      <c r="P9117" s="125"/>
      <c r="Q9117" s="125"/>
      <c r="S9117" s="67"/>
    </row>
    <row r="9118" spans="14:19" x14ac:dyDescent="0.25">
      <c r="N9118" s="125"/>
      <c r="O9118" s="125"/>
      <c r="P9118" s="125"/>
      <c r="Q9118" s="125"/>
      <c r="S9118" s="67"/>
    </row>
    <row r="9119" spans="14:19" x14ac:dyDescent="0.25">
      <c r="N9119" s="125"/>
      <c r="O9119" s="125"/>
      <c r="P9119" s="125"/>
      <c r="Q9119" s="125"/>
      <c r="S9119" s="67"/>
    </row>
    <row r="9120" spans="14:19" x14ac:dyDescent="0.25">
      <c r="N9120" s="125"/>
      <c r="O9120" s="125"/>
      <c r="P9120" s="125"/>
      <c r="Q9120" s="125"/>
      <c r="S9120" s="67"/>
    </row>
    <row r="9121" spans="14:19" x14ac:dyDescent="0.25">
      <c r="N9121" s="125"/>
      <c r="O9121" s="125"/>
      <c r="P9121" s="125"/>
      <c r="Q9121" s="125"/>
      <c r="S9121" s="67"/>
    </row>
    <row r="9122" spans="14:19" x14ac:dyDescent="0.25">
      <c r="N9122" s="125"/>
      <c r="O9122" s="125"/>
      <c r="P9122" s="125"/>
      <c r="Q9122" s="125"/>
      <c r="S9122" s="67"/>
    </row>
    <row r="9123" spans="14:19" x14ac:dyDescent="0.25">
      <c r="N9123" s="125"/>
      <c r="O9123" s="125"/>
      <c r="P9123" s="125"/>
      <c r="Q9123" s="125"/>
      <c r="S9123" s="67"/>
    </row>
    <row r="9124" spans="14:19" x14ac:dyDescent="0.25">
      <c r="N9124" s="125"/>
      <c r="O9124" s="125"/>
      <c r="P9124" s="125"/>
      <c r="Q9124" s="125"/>
      <c r="S9124" s="67"/>
    </row>
    <row r="9125" spans="14:19" x14ac:dyDescent="0.25">
      <c r="N9125" s="125"/>
      <c r="O9125" s="125"/>
      <c r="P9125" s="125"/>
      <c r="Q9125" s="125"/>
      <c r="S9125" s="67"/>
    </row>
    <row r="9126" spans="14:19" x14ac:dyDescent="0.25">
      <c r="N9126" s="125"/>
      <c r="O9126" s="125"/>
      <c r="P9126" s="125"/>
      <c r="Q9126" s="125"/>
      <c r="S9126" s="67"/>
    </row>
    <row r="9127" spans="14:19" x14ac:dyDescent="0.25">
      <c r="N9127" s="125"/>
      <c r="O9127" s="125"/>
      <c r="P9127" s="125"/>
      <c r="Q9127" s="125"/>
      <c r="S9127" s="67"/>
    </row>
    <row r="9128" spans="14:19" x14ac:dyDescent="0.25">
      <c r="N9128" s="125"/>
      <c r="O9128" s="125"/>
      <c r="P9128" s="125"/>
      <c r="Q9128" s="125"/>
      <c r="S9128" s="67"/>
    </row>
    <row r="9129" spans="14:19" x14ac:dyDescent="0.25">
      <c r="N9129" s="125"/>
      <c r="O9129" s="125"/>
      <c r="P9129" s="125"/>
      <c r="Q9129" s="125"/>
      <c r="S9129" s="67"/>
    </row>
    <row r="9130" spans="14:19" x14ac:dyDescent="0.25">
      <c r="N9130" s="125"/>
      <c r="O9130" s="125"/>
      <c r="P9130" s="125"/>
      <c r="Q9130" s="125"/>
      <c r="S9130" s="67"/>
    </row>
    <row r="9131" spans="14:19" x14ac:dyDescent="0.25">
      <c r="N9131" s="125"/>
      <c r="O9131" s="125"/>
      <c r="P9131" s="125"/>
      <c r="Q9131" s="125"/>
      <c r="S9131" s="67"/>
    </row>
    <row r="9132" spans="14:19" x14ac:dyDescent="0.25">
      <c r="N9132" s="125"/>
      <c r="O9132" s="125"/>
      <c r="P9132" s="125"/>
      <c r="Q9132" s="125"/>
      <c r="S9132" s="67"/>
    </row>
    <row r="9133" spans="14:19" x14ac:dyDescent="0.25">
      <c r="N9133" s="125"/>
      <c r="O9133" s="125"/>
      <c r="P9133" s="125"/>
      <c r="Q9133" s="125"/>
      <c r="S9133" s="67"/>
    </row>
    <row r="9134" spans="14:19" x14ac:dyDescent="0.25">
      <c r="N9134" s="125"/>
      <c r="O9134" s="125"/>
      <c r="P9134" s="125"/>
      <c r="Q9134" s="125"/>
      <c r="S9134" s="67"/>
    </row>
    <row r="9135" spans="14:19" x14ac:dyDescent="0.25">
      <c r="N9135" s="125"/>
      <c r="O9135" s="125"/>
      <c r="P9135" s="125"/>
      <c r="Q9135" s="125"/>
      <c r="S9135" s="67"/>
    </row>
    <row r="9136" spans="14:19" x14ac:dyDescent="0.25">
      <c r="N9136" s="125"/>
      <c r="O9136" s="125"/>
      <c r="P9136" s="125"/>
      <c r="Q9136" s="125"/>
      <c r="S9136" s="67"/>
    </row>
    <row r="9137" spans="14:19" x14ac:dyDescent="0.25">
      <c r="N9137" s="125"/>
      <c r="O9137" s="125"/>
      <c r="P9137" s="125"/>
      <c r="Q9137" s="125"/>
      <c r="S9137" s="67"/>
    </row>
    <row r="9138" spans="14:19" x14ac:dyDescent="0.25">
      <c r="N9138" s="125"/>
      <c r="O9138" s="125"/>
      <c r="P9138" s="125"/>
      <c r="Q9138" s="125"/>
      <c r="S9138" s="67"/>
    </row>
    <row r="9139" spans="14:19" x14ac:dyDescent="0.25">
      <c r="N9139" s="125"/>
      <c r="O9139" s="125"/>
      <c r="P9139" s="125"/>
      <c r="Q9139" s="125"/>
      <c r="S9139" s="67"/>
    </row>
    <row r="9140" spans="14:19" x14ac:dyDescent="0.25">
      <c r="N9140" s="125"/>
      <c r="O9140" s="125"/>
      <c r="P9140" s="125"/>
      <c r="Q9140" s="125"/>
      <c r="S9140" s="67"/>
    </row>
    <row r="9141" spans="14:19" x14ac:dyDescent="0.25">
      <c r="N9141" s="125"/>
      <c r="O9141" s="125"/>
      <c r="P9141" s="125"/>
      <c r="Q9141" s="125"/>
      <c r="S9141" s="67"/>
    </row>
    <row r="9142" spans="14:19" x14ac:dyDescent="0.25">
      <c r="N9142" s="125"/>
      <c r="O9142" s="125"/>
      <c r="P9142" s="125"/>
      <c r="Q9142" s="125"/>
      <c r="S9142" s="67"/>
    </row>
    <row r="9143" spans="14:19" x14ac:dyDescent="0.25">
      <c r="N9143" s="125"/>
      <c r="O9143" s="125"/>
      <c r="P9143" s="125"/>
      <c r="Q9143" s="125"/>
      <c r="S9143" s="67"/>
    </row>
    <row r="9144" spans="14:19" x14ac:dyDescent="0.25">
      <c r="N9144" s="125"/>
      <c r="O9144" s="125"/>
      <c r="P9144" s="125"/>
      <c r="Q9144" s="125"/>
      <c r="S9144" s="67"/>
    </row>
    <row r="9145" spans="14:19" x14ac:dyDescent="0.25">
      <c r="N9145" s="125"/>
      <c r="O9145" s="125"/>
      <c r="P9145" s="125"/>
      <c r="Q9145" s="125"/>
      <c r="S9145" s="67"/>
    </row>
    <row r="9146" spans="14:19" x14ac:dyDescent="0.25">
      <c r="N9146" s="125"/>
      <c r="O9146" s="125"/>
      <c r="P9146" s="125"/>
      <c r="Q9146" s="125"/>
      <c r="S9146" s="67"/>
    </row>
    <row r="9147" spans="14:19" x14ac:dyDescent="0.25">
      <c r="N9147" s="125"/>
      <c r="O9147" s="125"/>
      <c r="P9147" s="125"/>
      <c r="Q9147" s="125"/>
      <c r="S9147" s="67"/>
    </row>
    <row r="9148" spans="14:19" x14ac:dyDescent="0.25">
      <c r="N9148" s="125"/>
      <c r="O9148" s="125"/>
      <c r="P9148" s="125"/>
      <c r="Q9148" s="125"/>
      <c r="S9148" s="67"/>
    </row>
    <row r="9149" spans="14:19" x14ac:dyDescent="0.25">
      <c r="N9149" s="125"/>
      <c r="O9149" s="125"/>
      <c r="P9149" s="125"/>
      <c r="Q9149" s="125"/>
      <c r="S9149" s="67"/>
    </row>
    <row r="9150" spans="14:19" x14ac:dyDescent="0.25">
      <c r="N9150" s="125"/>
      <c r="O9150" s="125"/>
      <c r="P9150" s="125"/>
      <c r="Q9150" s="125"/>
      <c r="S9150" s="67"/>
    </row>
    <row r="9151" spans="14:19" x14ac:dyDescent="0.25">
      <c r="N9151" s="125"/>
      <c r="O9151" s="125"/>
      <c r="P9151" s="125"/>
      <c r="Q9151" s="125"/>
      <c r="S9151" s="67"/>
    </row>
    <row r="9152" spans="14:19" x14ac:dyDescent="0.25">
      <c r="N9152" s="125"/>
      <c r="O9152" s="125"/>
      <c r="P9152" s="125"/>
      <c r="Q9152" s="125"/>
      <c r="S9152" s="67"/>
    </row>
    <row r="9153" spans="14:19" x14ac:dyDescent="0.25">
      <c r="N9153" s="125"/>
      <c r="O9153" s="125"/>
      <c r="P9153" s="125"/>
      <c r="Q9153" s="125"/>
      <c r="S9153" s="67"/>
    </row>
    <row r="9154" spans="14:19" x14ac:dyDescent="0.25">
      <c r="N9154" s="125"/>
      <c r="O9154" s="125"/>
      <c r="P9154" s="125"/>
      <c r="Q9154" s="125"/>
      <c r="S9154" s="67"/>
    </row>
    <row r="9155" spans="14:19" x14ac:dyDescent="0.25">
      <c r="N9155" s="125"/>
      <c r="O9155" s="125"/>
      <c r="P9155" s="125"/>
      <c r="Q9155" s="125"/>
      <c r="S9155" s="67"/>
    </row>
    <row r="9156" spans="14:19" x14ac:dyDescent="0.25">
      <c r="N9156" s="125"/>
      <c r="O9156" s="125"/>
      <c r="P9156" s="125"/>
      <c r="Q9156" s="125"/>
      <c r="S9156" s="67"/>
    </row>
    <row r="9157" spans="14:19" x14ac:dyDescent="0.25">
      <c r="N9157" s="125"/>
      <c r="O9157" s="125"/>
      <c r="P9157" s="125"/>
      <c r="Q9157" s="125"/>
      <c r="S9157" s="67"/>
    </row>
    <row r="9158" spans="14:19" x14ac:dyDescent="0.25">
      <c r="N9158" s="125"/>
      <c r="O9158" s="125"/>
      <c r="P9158" s="125"/>
      <c r="Q9158" s="125"/>
      <c r="S9158" s="67"/>
    </row>
    <row r="9159" spans="14:19" x14ac:dyDescent="0.25">
      <c r="N9159" s="125"/>
      <c r="O9159" s="125"/>
      <c r="P9159" s="125"/>
      <c r="Q9159" s="125"/>
      <c r="S9159" s="67"/>
    </row>
    <row r="9160" spans="14:19" x14ac:dyDescent="0.25">
      <c r="N9160" s="125"/>
      <c r="O9160" s="125"/>
      <c r="P9160" s="125"/>
      <c r="Q9160" s="125"/>
      <c r="S9160" s="67"/>
    </row>
    <row r="9161" spans="14:19" x14ac:dyDescent="0.25">
      <c r="N9161" s="125"/>
      <c r="O9161" s="125"/>
      <c r="P9161" s="125"/>
      <c r="Q9161" s="125"/>
      <c r="S9161" s="67"/>
    </row>
    <row r="9162" spans="14:19" x14ac:dyDescent="0.25">
      <c r="N9162" s="125"/>
      <c r="O9162" s="125"/>
      <c r="P9162" s="125"/>
      <c r="Q9162" s="125"/>
      <c r="S9162" s="67"/>
    </row>
    <row r="9163" spans="14:19" x14ac:dyDescent="0.25">
      <c r="N9163" s="125"/>
      <c r="O9163" s="125"/>
      <c r="P9163" s="125"/>
      <c r="Q9163" s="125"/>
      <c r="S9163" s="67"/>
    </row>
    <row r="9164" spans="14:19" x14ac:dyDescent="0.25">
      <c r="N9164" s="125"/>
      <c r="O9164" s="125"/>
      <c r="P9164" s="125"/>
      <c r="Q9164" s="125"/>
      <c r="S9164" s="67"/>
    </row>
    <row r="9165" spans="14:19" x14ac:dyDescent="0.25">
      <c r="N9165" s="125"/>
      <c r="O9165" s="125"/>
      <c r="P9165" s="125"/>
      <c r="Q9165" s="125"/>
      <c r="S9165" s="67"/>
    </row>
    <row r="9166" spans="14:19" x14ac:dyDescent="0.25">
      <c r="N9166" s="125"/>
      <c r="O9166" s="125"/>
      <c r="P9166" s="125"/>
      <c r="Q9166" s="125"/>
      <c r="S9166" s="67"/>
    </row>
    <row r="9167" spans="14:19" x14ac:dyDescent="0.25">
      <c r="N9167" s="125"/>
      <c r="O9167" s="125"/>
      <c r="P9167" s="125"/>
      <c r="Q9167" s="125"/>
      <c r="S9167" s="67"/>
    </row>
    <row r="9168" spans="14:19" x14ac:dyDescent="0.25">
      <c r="N9168" s="125"/>
      <c r="O9168" s="125"/>
      <c r="P9168" s="125"/>
      <c r="Q9168" s="125"/>
      <c r="S9168" s="67"/>
    </row>
    <row r="9169" spans="14:19" x14ac:dyDescent="0.25">
      <c r="N9169" s="125"/>
      <c r="O9169" s="125"/>
      <c r="P9169" s="125"/>
      <c r="Q9169" s="125"/>
      <c r="S9169" s="67"/>
    </row>
    <row r="9170" spans="14:19" x14ac:dyDescent="0.25">
      <c r="N9170" s="125"/>
      <c r="O9170" s="125"/>
      <c r="P9170" s="125"/>
      <c r="Q9170" s="125"/>
      <c r="S9170" s="67"/>
    </row>
    <row r="9171" spans="14:19" x14ac:dyDescent="0.25">
      <c r="N9171" s="125"/>
      <c r="O9171" s="125"/>
      <c r="P9171" s="125"/>
      <c r="Q9171" s="125"/>
      <c r="S9171" s="67"/>
    </row>
    <row r="9172" spans="14:19" x14ac:dyDescent="0.25">
      <c r="N9172" s="125"/>
      <c r="O9172" s="125"/>
      <c r="P9172" s="125"/>
      <c r="Q9172" s="125"/>
      <c r="S9172" s="67"/>
    </row>
    <row r="9173" spans="14:19" x14ac:dyDescent="0.25">
      <c r="N9173" s="125"/>
      <c r="O9173" s="125"/>
      <c r="P9173" s="125"/>
      <c r="Q9173" s="125"/>
      <c r="S9173" s="67"/>
    </row>
    <row r="9174" spans="14:19" x14ac:dyDescent="0.25">
      <c r="N9174" s="125"/>
      <c r="O9174" s="125"/>
      <c r="P9174" s="125"/>
      <c r="Q9174" s="125"/>
      <c r="S9174" s="67"/>
    </row>
    <row r="9175" spans="14:19" x14ac:dyDescent="0.25">
      <c r="N9175" s="125"/>
      <c r="O9175" s="125"/>
      <c r="P9175" s="125"/>
      <c r="Q9175" s="125"/>
      <c r="S9175" s="67"/>
    </row>
    <row r="9176" spans="14:19" x14ac:dyDescent="0.25">
      <c r="N9176" s="125"/>
      <c r="O9176" s="125"/>
      <c r="P9176" s="125"/>
      <c r="Q9176" s="125"/>
      <c r="S9176" s="67"/>
    </row>
    <row r="9177" spans="14:19" x14ac:dyDescent="0.25">
      <c r="N9177" s="125"/>
      <c r="O9177" s="125"/>
      <c r="P9177" s="125"/>
      <c r="Q9177" s="125"/>
      <c r="S9177" s="67"/>
    </row>
    <row r="9178" spans="14:19" x14ac:dyDescent="0.25">
      <c r="N9178" s="125"/>
      <c r="O9178" s="125"/>
      <c r="P9178" s="125"/>
      <c r="Q9178" s="125"/>
      <c r="S9178" s="67"/>
    </row>
    <row r="9179" spans="14:19" x14ac:dyDescent="0.25">
      <c r="N9179" s="125"/>
      <c r="O9179" s="125"/>
      <c r="P9179" s="125"/>
      <c r="Q9179" s="125"/>
      <c r="S9179" s="67"/>
    </row>
    <row r="9180" spans="14:19" x14ac:dyDescent="0.25">
      <c r="N9180" s="125"/>
      <c r="O9180" s="125"/>
      <c r="P9180" s="125"/>
      <c r="Q9180" s="125"/>
      <c r="S9180" s="67"/>
    </row>
    <row r="9181" spans="14:19" x14ac:dyDescent="0.25">
      <c r="N9181" s="125"/>
      <c r="O9181" s="125"/>
      <c r="P9181" s="125"/>
      <c r="Q9181" s="125"/>
      <c r="S9181" s="67"/>
    </row>
    <row r="9182" spans="14:19" x14ac:dyDescent="0.25">
      <c r="N9182" s="125"/>
      <c r="O9182" s="125"/>
      <c r="P9182" s="125"/>
      <c r="Q9182" s="125"/>
      <c r="S9182" s="67"/>
    </row>
    <row r="9183" spans="14:19" x14ac:dyDescent="0.25">
      <c r="N9183" s="125"/>
      <c r="O9183" s="125"/>
      <c r="P9183" s="125"/>
      <c r="Q9183" s="125"/>
      <c r="S9183" s="67"/>
    </row>
    <row r="9184" spans="14:19" x14ac:dyDescent="0.25">
      <c r="N9184" s="125"/>
      <c r="O9184" s="125"/>
      <c r="P9184" s="125"/>
      <c r="Q9184" s="125"/>
      <c r="S9184" s="67"/>
    </row>
    <row r="9185" spans="14:19" x14ac:dyDescent="0.25">
      <c r="N9185" s="125"/>
      <c r="O9185" s="125"/>
      <c r="P9185" s="125"/>
      <c r="Q9185" s="125"/>
      <c r="S9185" s="67"/>
    </row>
    <row r="9186" spans="14:19" x14ac:dyDescent="0.25">
      <c r="N9186" s="125"/>
      <c r="O9186" s="125"/>
      <c r="P9186" s="125"/>
      <c r="Q9186" s="125"/>
      <c r="S9186" s="67"/>
    </row>
    <row r="9187" spans="14:19" x14ac:dyDescent="0.25">
      <c r="N9187" s="125"/>
      <c r="O9187" s="125"/>
      <c r="P9187" s="125"/>
      <c r="Q9187" s="125"/>
      <c r="S9187" s="67"/>
    </row>
    <row r="9188" spans="14:19" x14ac:dyDescent="0.25">
      <c r="N9188" s="125"/>
      <c r="O9188" s="125"/>
      <c r="P9188" s="125"/>
      <c r="Q9188" s="125"/>
      <c r="S9188" s="67"/>
    </row>
    <row r="9189" spans="14:19" x14ac:dyDescent="0.25">
      <c r="N9189" s="125"/>
      <c r="O9189" s="125"/>
      <c r="P9189" s="125"/>
      <c r="Q9189" s="125"/>
      <c r="S9189" s="67"/>
    </row>
    <row r="9190" spans="14:19" x14ac:dyDescent="0.25">
      <c r="N9190" s="125"/>
      <c r="O9190" s="125"/>
      <c r="P9190" s="125"/>
      <c r="Q9190" s="125"/>
      <c r="S9190" s="67"/>
    </row>
    <row r="9191" spans="14:19" x14ac:dyDescent="0.25">
      <c r="N9191" s="125"/>
      <c r="O9191" s="125"/>
      <c r="P9191" s="125"/>
      <c r="Q9191" s="125"/>
      <c r="S9191" s="67"/>
    </row>
    <row r="9192" spans="14:19" x14ac:dyDescent="0.25">
      <c r="N9192" s="125"/>
      <c r="O9192" s="125"/>
      <c r="P9192" s="125"/>
      <c r="Q9192" s="125"/>
      <c r="S9192" s="67"/>
    </row>
    <row r="9193" spans="14:19" x14ac:dyDescent="0.25">
      <c r="N9193" s="125"/>
      <c r="O9193" s="125"/>
      <c r="P9193" s="125"/>
      <c r="Q9193" s="125"/>
      <c r="S9193" s="67"/>
    </row>
    <row r="9194" spans="14:19" x14ac:dyDescent="0.25">
      <c r="N9194" s="125"/>
      <c r="O9194" s="125"/>
      <c r="P9194" s="125"/>
      <c r="Q9194" s="125"/>
      <c r="S9194" s="67"/>
    </row>
    <row r="9195" spans="14:19" x14ac:dyDescent="0.25">
      <c r="N9195" s="125"/>
      <c r="O9195" s="125"/>
      <c r="P9195" s="125"/>
      <c r="Q9195" s="125"/>
      <c r="S9195" s="67"/>
    </row>
    <row r="9196" spans="14:19" x14ac:dyDescent="0.25">
      <c r="N9196" s="125"/>
      <c r="O9196" s="125"/>
      <c r="P9196" s="125"/>
      <c r="Q9196" s="125"/>
      <c r="S9196" s="67"/>
    </row>
    <row r="9197" spans="14:19" x14ac:dyDescent="0.25">
      <c r="N9197" s="125"/>
      <c r="O9197" s="125"/>
      <c r="P9197" s="125"/>
      <c r="Q9197" s="125"/>
      <c r="S9197" s="67"/>
    </row>
    <row r="9198" spans="14:19" x14ac:dyDescent="0.25">
      <c r="N9198" s="125"/>
      <c r="O9198" s="125"/>
      <c r="P9198" s="125"/>
      <c r="Q9198" s="125"/>
      <c r="S9198" s="67"/>
    </row>
    <row r="9199" spans="14:19" x14ac:dyDescent="0.25">
      <c r="N9199" s="125"/>
      <c r="O9199" s="125"/>
      <c r="P9199" s="125"/>
      <c r="Q9199" s="125"/>
      <c r="S9199" s="67"/>
    </row>
    <row r="9200" spans="14:19" x14ac:dyDescent="0.25">
      <c r="N9200" s="125"/>
      <c r="O9200" s="125"/>
      <c r="P9200" s="125"/>
      <c r="Q9200" s="125"/>
      <c r="S9200" s="67"/>
    </row>
    <row r="9201" spans="14:19" x14ac:dyDescent="0.25">
      <c r="N9201" s="125"/>
      <c r="O9201" s="125"/>
      <c r="P9201" s="125"/>
      <c r="Q9201" s="125"/>
      <c r="S9201" s="67"/>
    </row>
    <row r="9202" spans="14:19" x14ac:dyDescent="0.25">
      <c r="N9202" s="125"/>
      <c r="O9202" s="125"/>
      <c r="P9202" s="125"/>
      <c r="Q9202" s="125"/>
      <c r="S9202" s="67"/>
    </row>
    <row r="9203" spans="14:19" x14ac:dyDescent="0.25">
      <c r="N9203" s="125"/>
      <c r="O9203" s="125"/>
      <c r="P9203" s="125"/>
      <c r="Q9203" s="125"/>
      <c r="S9203" s="67"/>
    </row>
    <row r="9204" spans="14:19" x14ac:dyDescent="0.25">
      <c r="N9204" s="125"/>
      <c r="O9204" s="125"/>
      <c r="P9204" s="125"/>
      <c r="Q9204" s="125"/>
      <c r="S9204" s="67"/>
    </row>
    <row r="9205" spans="14:19" x14ac:dyDescent="0.25">
      <c r="N9205" s="125"/>
      <c r="O9205" s="125"/>
      <c r="P9205" s="125"/>
      <c r="Q9205" s="125"/>
      <c r="S9205" s="67"/>
    </row>
    <row r="9206" spans="14:19" x14ac:dyDescent="0.25">
      <c r="N9206" s="125"/>
      <c r="O9206" s="125"/>
      <c r="P9206" s="125"/>
      <c r="Q9206" s="125"/>
      <c r="S9206" s="67"/>
    </row>
    <row r="9207" spans="14:19" x14ac:dyDescent="0.25">
      <c r="N9207" s="125"/>
      <c r="O9207" s="125"/>
      <c r="P9207" s="125"/>
      <c r="Q9207" s="125"/>
      <c r="S9207" s="67"/>
    </row>
    <row r="9208" spans="14:19" x14ac:dyDescent="0.25">
      <c r="N9208" s="125"/>
      <c r="O9208" s="125"/>
      <c r="P9208" s="125"/>
      <c r="Q9208" s="125"/>
      <c r="S9208" s="67"/>
    </row>
    <row r="9209" spans="14:19" x14ac:dyDescent="0.25">
      <c r="N9209" s="125"/>
      <c r="O9209" s="125"/>
      <c r="P9209" s="125"/>
      <c r="Q9209" s="125"/>
      <c r="S9209" s="67"/>
    </row>
    <row r="9210" spans="14:19" x14ac:dyDescent="0.25">
      <c r="N9210" s="125"/>
      <c r="O9210" s="125"/>
      <c r="P9210" s="125"/>
      <c r="Q9210" s="125"/>
      <c r="S9210" s="67"/>
    </row>
    <row r="9211" spans="14:19" x14ac:dyDescent="0.25">
      <c r="N9211" s="125"/>
      <c r="O9211" s="125"/>
      <c r="P9211" s="125"/>
      <c r="Q9211" s="125"/>
      <c r="S9211" s="67"/>
    </row>
    <row r="9212" spans="14:19" x14ac:dyDescent="0.25">
      <c r="N9212" s="125"/>
      <c r="O9212" s="125"/>
      <c r="P9212" s="125"/>
      <c r="Q9212" s="125"/>
      <c r="S9212" s="67"/>
    </row>
    <row r="9213" spans="14:19" x14ac:dyDescent="0.25">
      <c r="N9213" s="125"/>
      <c r="O9213" s="125"/>
      <c r="P9213" s="125"/>
      <c r="Q9213" s="125"/>
      <c r="S9213" s="67"/>
    </row>
    <row r="9214" spans="14:19" x14ac:dyDescent="0.25">
      <c r="N9214" s="125"/>
      <c r="O9214" s="125"/>
      <c r="P9214" s="125"/>
      <c r="Q9214" s="125"/>
      <c r="S9214" s="67"/>
    </row>
    <row r="9215" spans="14:19" x14ac:dyDescent="0.25">
      <c r="N9215" s="125"/>
      <c r="O9215" s="125"/>
      <c r="P9215" s="125"/>
      <c r="Q9215" s="125"/>
      <c r="S9215" s="67"/>
    </row>
    <row r="9216" spans="14:19" x14ac:dyDescent="0.25">
      <c r="N9216" s="125"/>
      <c r="O9216" s="125"/>
      <c r="P9216" s="125"/>
      <c r="Q9216" s="125"/>
      <c r="S9216" s="67"/>
    </row>
    <row r="9217" spans="14:19" x14ac:dyDescent="0.25">
      <c r="N9217" s="125"/>
      <c r="O9217" s="125"/>
      <c r="P9217" s="125"/>
      <c r="Q9217" s="125"/>
      <c r="S9217" s="67"/>
    </row>
    <row r="9218" spans="14:19" x14ac:dyDescent="0.25">
      <c r="N9218" s="125"/>
      <c r="O9218" s="125"/>
      <c r="P9218" s="125"/>
      <c r="Q9218" s="125"/>
      <c r="S9218" s="67"/>
    </row>
    <row r="9219" spans="14:19" x14ac:dyDescent="0.25">
      <c r="N9219" s="125"/>
      <c r="O9219" s="125"/>
      <c r="P9219" s="125"/>
      <c r="Q9219" s="125"/>
      <c r="S9219" s="67"/>
    </row>
    <row r="9220" spans="14:19" x14ac:dyDescent="0.25">
      <c r="N9220" s="125"/>
      <c r="O9220" s="125"/>
      <c r="P9220" s="125"/>
      <c r="Q9220" s="125"/>
      <c r="S9220" s="67"/>
    </row>
    <row r="9221" spans="14:19" x14ac:dyDescent="0.25">
      <c r="N9221" s="125"/>
      <c r="O9221" s="125"/>
      <c r="P9221" s="125"/>
      <c r="Q9221" s="125"/>
      <c r="S9221" s="67"/>
    </row>
    <row r="9222" spans="14:19" x14ac:dyDescent="0.25">
      <c r="N9222" s="125"/>
      <c r="O9222" s="125"/>
      <c r="P9222" s="125"/>
      <c r="Q9222" s="125"/>
      <c r="S9222" s="67"/>
    </row>
    <row r="9223" spans="14:19" x14ac:dyDescent="0.25">
      <c r="N9223" s="125"/>
      <c r="O9223" s="125"/>
      <c r="P9223" s="125"/>
      <c r="Q9223" s="125"/>
      <c r="S9223" s="67"/>
    </row>
    <row r="9224" spans="14:19" x14ac:dyDescent="0.25">
      <c r="N9224" s="125"/>
      <c r="O9224" s="125"/>
      <c r="P9224" s="125"/>
      <c r="Q9224" s="125"/>
      <c r="S9224" s="67"/>
    </row>
    <row r="9225" spans="14:19" x14ac:dyDescent="0.25">
      <c r="N9225" s="125"/>
      <c r="O9225" s="125"/>
      <c r="P9225" s="125"/>
      <c r="Q9225" s="125"/>
      <c r="S9225" s="67"/>
    </row>
    <row r="9226" spans="14:19" x14ac:dyDescent="0.25">
      <c r="N9226" s="125"/>
      <c r="O9226" s="125"/>
      <c r="P9226" s="125"/>
      <c r="Q9226" s="125"/>
      <c r="S9226" s="67"/>
    </row>
    <row r="9227" spans="14:19" x14ac:dyDescent="0.25">
      <c r="N9227" s="125"/>
      <c r="O9227" s="125"/>
      <c r="P9227" s="125"/>
      <c r="Q9227" s="125"/>
      <c r="S9227" s="67"/>
    </row>
    <row r="9228" spans="14:19" x14ac:dyDescent="0.25">
      <c r="N9228" s="125"/>
      <c r="O9228" s="125"/>
      <c r="P9228" s="125"/>
      <c r="Q9228" s="125"/>
      <c r="S9228" s="67"/>
    </row>
    <row r="9229" spans="14:19" x14ac:dyDescent="0.25">
      <c r="N9229" s="125"/>
      <c r="O9229" s="125"/>
      <c r="P9229" s="125"/>
      <c r="Q9229" s="125"/>
      <c r="S9229" s="67"/>
    </row>
    <row r="9230" spans="14:19" x14ac:dyDescent="0.25">
      <c r="N9230" s="125"/>
      <c r="O9230" s="125"/>
      <c r="P9230" s="125"/>
      <c r="Q9230" s="125"/>
      <c r="S9230" s="67"/>
    </row>
    <row r="9231" spans="14:19" x14ac:dyDescent="0.25">
      <c r="N9231" s="125"/>
      <c r="O9231" s="125"/>
      <c r="P9231" s="125"/>
      <c r="Q9231" s="125"/>
      <c r="S9231" s="67"/>
    </row>
    <row r="9232" spans="14:19" x14ac:dyDescent="0.25">
      <c r="N9232" s="125"/>
      <c r="O9232" s="125"/>
      <c r="P9232" s="125"/>
      <c r="Q9232" s="125"/>
      <c r="S9232" s="67"/>
    </row>
    <row r="9233" spans="14:19" x14ac:dyDescent="0.25">
      <c r="N9233" s="125"/>
      <c r="O9233" s="125"/>
      <c r="P9233" s="125"/>
      <c r="Q9233" s="125"/>
      <c r="S9233" s="67"/>
    </row>
    <row r="9234" spans="14:19" x14ac:dyDescent="0.25">
      <c r="N9234" s="125"/>
      <c r="O9234" s="125"/>
      <c r="P9234" s="125"/>
      <c r="Q9234" s="125"/>
      <c r="S9234" s="67"/>
    </row>
    <row r="9235" spans="14:19" x14ac:dyDescent="0.25">
      <c r="N9235" s="125"/>
      <c r="O9235" s="125"/>
      <c r="P9235" s="125"/>
      <c r="Q9235" s="125"/>
      <c r="S9235" s="67"/>
    </row>
    <row r="9236" spans="14:19" x14ac:dyDescent="0.25">
      <c r="N9236" s="125"/>
      <c r="O9236" s="125"/>
      <c r="P9236" s="125"/>
      <c r="Q9236" s="125"/>
      <c r="S9236" s="67"/>
    </row>
    <row r="9237" spans="14:19" x14ac:dyDescent="0.25">
      <c r="N9237" s="125"/>
      <c r="O9237" s="125"/>
      <c r="P9237" s="125"/>
      <c r="Q9237" s="125"/>
      <c r="S9237" s="67"/>
    </row>
    <row r="9238" spans="14:19" x14ac:dyDescent="0.25">
      <c r="N9238" s="125"/>
      <c r="O9238" s="125"/>
      <c r="P9238" s="125"/>
      <c r="Q9238" s="125"/>
      <c r="S9238" s="67"/>
    </row>
    <row r="9239" spans="14:19" x14ac:dyDescent="0.25">
      <c r="N9239" s="125"/>
      <c r="O9239" s="125"/>
      <c r="P9239" s="125"/>
      <c r="Q9239" s="125"/>
      <c r="S9239" s="67"/>
    </row>
    <row r="9240" spans="14:19" x14ac:dyDescent="0.25">
      <c r="N9240" s="125"/>
      <c r="O9240" s="125"/>
      <c r="P9240" s="125"/>
      <c r="Q9240" s="125"/>
      <c r="S9240" s="67"/>
    </row>
    <row r="9241" spans="14:19" x14ac:dyDescent="0.25">
      <c r="N9241" s="125"/>
      <c r="O9241" s="125"/>
      <c r="P9241" s="125"/>
      <c r="Q9241" s="125"/>
      <c r="S9241" s="67"/>
    </row>
    <row r="9242" spans="14:19" x14ac:dyDescent="0.25">
      <c r="N9242" s="125"/>
      <c r="O9242" s="125"/>
      <c r="P9242" s="125"/>
      <c r="Q9242" s="125"/>
      <c r="S9242" s="67"/>
    </row>
    <row r="9243" spans="14:19" x14ac:dyDescent="0.25">
      <c r="N9243" s="125"/>
      <c r="O9243" s="125"/>
      <c r="P9243" s="125"/>
      <c r="Q9243" s="125"/>
      <c r="S9243" s="67"/>
    </row>
    <row r="9244" spans="14:19" x14ac:dyDescent="0.25">
      <c r="N9244" s="125"/>
      <c r="O9244" s="125"/>
      <c r="P9244" s="125"/>
      <c r="Q9244" s="125"/>
      <c r="S9244" s="67"/>
    </row>
    <row r="9245" spans="14:19" x14ac:dyDescent="0.25">
      <c r="N9245" s="125"/>
      <c r="O9245" s="125"/>
      <c r="P9245" s="125"/>
      <c r="Q9245" s="125"/>
      <c r="S9245" s="67"/>
    </row>
    <row r="9246" spans="14:19" x14ac:dyDescent="0.25">
      <c r="N9246" s="125"/>
      <c r="O9246" s="125"/>
      <c r="P9246" s="125"/>
      <c r="Q9246" s="125"/>
      <c r="S9246" s="67"/>
    </row>
    <row r="9247" spans="14:19" x14ac:dyDescent="0.25">
      <c r="N9247" s="125"/>
      <c r="O9247" s="125"/>
      <c r="P9247" s="125"/>
      <c r="Q9247" s="125"/>
      <c r="S9247" s="67"/>
    </row>
    <row r="9248" spans="14:19" x14ac:dyDescent="0.25">
      <c r="N9248" s="125"/>
      <c r="O9248" s="125"/>
      <c r="P9248" s="125"/>
      <c r="Q9248" s="125"/>
      <c r="S9248" s="67"/>
    </row>
    <row r="9249" spans="14:19" x14ac:dyDescent="0.25">
      <c r="N9249" s="125"/>
      <c r="O9249" s="125"/>
      <c r="P9249" s="125"/>
      <c r="Q9249" s="125"/>
      <c r="S9249" s="67"/>
    </row>
    <row r="9250" spans="14:19" x14ac:dyDescent="0.25">
      <c r="N9250" s="125"/>
      <c r="O9250" s="125"/>
      <c r="P9250" s="125"/>
      <c r="Q9250" s="125"/>
      <c r="S9250" s="67"/>
    </row>
    <row r="9251" spans="14:19" x14ac:dyDescent="0.25">
      <c r="N9251" s="125"/>
      <c r="O9251" s="125"/>
      <c r="P9251" s="125"/>
      <c r="Q9251" s="125"/>
      <c r="S9251" s="67"/>
    </row>
    <row r="9252" spans="14:19" x14ac:dyDescent="0.25">
      <c r="N9252" s="125"/>
      <c r="O9252" s="125"/>
      <c r="P9252" s="125"/>
      <c r="Q9252" s="125"/>
      <c r="S9252" s="67"/>
    </row>
    <row r="9253" spans="14:19" x14ac:dyDescent="0.25">
      <c r="N9253" s="125"/>
      <c r="O9253" s="125"/>
      <c r="P9253" s="125"/>
      <c r="Q9253" s="125"/>
      <c r="S9253" s="67"/>
    </row>
    <row r="9254" spans="14:19" x14ac:dyDescent="0.25">
      <c r="N9254" s="125"/>
      <c r="O9254" s="125"/>
      <c r="P9254" s="125"/>
      <c r="Q9254" s="125"/>
      <c r="S9254" s="67"/>
    </row>
    <row r="9255" spans="14:19" x14ac:dyDescent="0.25">
      <c r="N9255" s="125"/>
      <c r="O9255" s="125"/>
      <c r="P9255" s="125"/>
      <c r="Q9255" s="125"/>
      <c r="S9255" s="67"/>
    </row>
    <row r="9256" spans="14:19" x14ac:dyDescent="0.25">
      <c r="N9256" s="125"/>
      <c r="O9256" s="125"/>
      <c r="P9256" s="125"/>
      <c r="Q9256" s="125"/>
      <c r="S9256" s="67"/>
    </row>
    <row r="9257" spans="14:19" x14ac:dyDescent="0.25">
      <c r="N9257" s="125"/>
      <c r="O9257" s="125"/>
      <c r="P9257" s="125"/>
      <c r="Q9257" s="125"/>
      <c r="S9257" s="67"/>
    </row>
    <row r="9258" spans="14:19" x14ac:dyDescent="0.25">
      <c r="N9258" s="125"/>
      <c r="O9258" s="125"/>
      <c r="P9258" s="125"/>
      <c r="Q9258" s="125"/>
      <c r="S9258" s="67"/>
    </row>
    <row r="9259" spans="14:19" x14ac:dyDescent="0.25">
      <c r="N9259" s="125"/>
      <c r="O9259" s="125"/>
      <c r="P9259" s="125"/>
      <c r="Q9259" s="125"/>
      <c r="S9259" s="67"/>
    </row>
    <row r="9260" spans="14:19" x14ac:dyDescent="0.25">
      <c r="N9260" s="125"/>
      <c r="O9260" s="125"/>
      <c r="P9260" s="125"/>
      <c r="Q9260" s="125"/>
      <c r="S9260" s="67"/>
    </row>
    <row r="9261" spans="14:19" x14ac:dyDescent="0.25">
      <c r="N9261" s="125"/>
      <c r="O9261" s="125"/>
      <c r="P9261" s="125"/>
      <c r="Q9261" s="125"/>
      <c r="S9261" s="67"/>
    </row>
    <row r="9262" spans="14:19" x14ac:dyDescent="0.25">
      <c r="N9262" s="125"/>
      <c r="O9262" s="125"/>
      <c r="P9262" s="125"/>
      <c r="Q9262" s="125"/>
      <c r="S9262" s="67"/>
    </row>
    <row r="9263" spans="14:19" x14ac:dyDescent="0.25">
      <c r="N9263" s="125"/>
      <c r="O9263" s="125"/>
      <c r="P9263" s="125"/>
      <c r="Q9263" s="125"/>
      <c r="S9263" s="67"/>
    </row>
    <row r="9264" spans="14:19" x14ac:dyDescent="0.25">
      <c r="N9264" s="125"/>
      <c r="O9264" s="125"/>
      <c r="P9264" s="125"/>
      <c r="Q9264" s="125"/>
      <c r="S9264" s="67"/>
    </row>
    <row r="9265" spans="14:19" x14ac:dyDescent="0.25">
      <c r="N9265" s="125"/>
      <c r="O9265" s="125"/>
      <c r="P9265" s="125"/>
      <c r="Q9265" s="125"/>
      <c r="S9265" s="67"/>
    </row>
    <row r="9266" spans="14:19" x14ac:dyDescent="0.25">
      <c r="N9266" s="125"/>
      <c r="O9266" s="125"/>
      <c r="P9266" s="125"/>
      <c r="Q9266" s="125"/>
      <c r="S9266" s="67"/>
    </row>
    <row r="9267" spans="14:19" x14ac:dyDescent="0.25">
      <c r="N9267" s="125"/>
      <c r="O9267" s="125"/>
      <c r="P9267" s="125"/>
      <c r="Q9267" s="125"/>
      <c r="S9267" s="67"/>
    </row>
    <row r="9268" spans="14:19" x14ac:dyDescent="0.25">
      <c r="N9268" s="125"/>
      <c r="O9268" s="125"/>
      <c r="P9268" s="125"/>
      <c r="Q9268" s="125"/>
      <c r="S9268" s="67"/>
    </row>
    <row r="9269" spans="14:19" x14ac:dyDescent="0.25">
      <c r="N9269" s="125"/>
      <c r="O9269" s="125"/>
      <c r="P9269" s="125"/>
      <c r="Q9269" s="125"/>
      <c r="S9269" s="67"/>
    </row>
    <row r="9270" spans="14:19" x14ac:dyDescent="0.25">
      <c r="N9270" s="125"/>
      <c r="O9270" s="125"/>
      <c r="P9270" s="125"/>
      <c r="Q9270" s="125"/>
      <c r="S9270" s="67"/>
    </row>
    <row r="9271" spans="14:19" x14ac:dyDescent="0.25">
      <c r="N9271" s="125"/>
      <c r="O9271" s="125"/>
      <c r="P9271" s="125"/>
      <c r="Q9271" s="125"/>
      <c r="S9271" s="67"/>
    </row>
    <row r="9272" spans="14:19" x14ac:dyDescent="0.25">
      <c r="N9272" s="125"/>
      <c r="O9272" s="125"/>
      <c r="P9272" s="125"/>
      <c r="Q9272" s="125"/>
      <c r="S9272" s="67"/>
    </row>
    <row r="9273" spans="14:19" x14ac:dyDescent="0.25">
      <c r="N9273" s="125"/>
      <c r="O9273" s="125"/>
      <c r="P9273" s="125"/>
      <c r="Q9273" s="125"/>
      <c r="S9273" s="67"/>
    </row>
    <row r="9274" spans="14:19" x14ac:dyDescent="0.25">
      <c r="N9274" s="125"/>
      <c r="O9274" s="125"/>
      <c r="P9274" s="125"/>
      <c r="Q9274" s="125"/>
      <c r="S9274" s="67"/>
    </row>
    <row r="9275" spans="14:19" x14ac:dyDescent="0.25">
      <c r="N9275" s="125"/>
      <c r="O9275" s="125"/>
      <c r="P9275" s="125"/>
      <c r="Q9275" s="125"/>
      <c r="S9275" s="67"/>
    </row>
    <row r="9276" spans="14:19" x14ac:dyDescent="0.25">
      <c r="N9276" s="125"/>
      <c r="O9276" s="125"/>
      <c r="P9276" s="125"/>
      <c r="Q9276" s="125"/>
      <c r="S9276" s="67"/>
    </row>
    <row r="9277" spans="14:19" x14ac:dyDescent="0.25">
      <c r="N9277" s="125"/>
      <c r="O9277" s="125"/>
      <c r="P9277" s="125"/>
      <c r="Q9277" s="125"/>
      <c r="S9277" s="67"/>
    </row>
    <row r="9278" spans="14:19" x14ac:dyDescent="0.25">
      <c r="N9278" s="125"/>
      <c r="O9278" s="125"/>
      <c r="P9278" s="125"/>
      <c r="Q9278" s="125"/>
      <c r="S9278" s="67"/>
    </row>
    <row r="9279" spans="14:19" x14ac:dyDescent="0.25">
      <c r="N9279" s="125"/>
      <c r="O9279" s="125"/>
      <c r="P9279" s="125"/>
      <c r="Q9279" s="125"/>
      <c r="S9279" s="67"/>
    </row>
    <row r="9280" spans="14:19" x14ac:dyDescent="0.25">
      <c r="N9280" s="125"/>
      <c r="O9280" s="125"/>
      <c r="P9280" s="125"/>
      <c r="Q9280" s="125"/>
      <c r="S9280" s="67"/>
    </row>
    <row r="9281" spans="14:19" x14ac:dyDescent="0.25">
      <c r="N9281" s="125"/>
      <c r="O9281" s="125"/>
      <c r="P9281" s="125"/>
      <c r="Q9281" s="125"/>
      <c r="S9281" s="67"/>
    </row>
    <row r="9282" spans="14:19" x14ac:dyDescent="0.25">
      <c r="N9282" s="125"/>
      <c r="O9282" s="125"/>
      <c r="P9282" s="125"/>
      <c r="Q9282" s="125"/>
      <c r="S9282" s="67"/>
    </row>
    <row r="9283" spans="14:19" x14ac:dyDescent="0.25">
      <c r="N9283" s="125"/>
      <c r="O9283" s="125"/>
      <c r="P9283" s="125"/>
      <c r="Q9283" s="125"/>
      <c r="S9283" s="67"/>
    </row>
    <row r="9284" spans="14:19" x14ac:dyDescent="0.25">
      <c r="N9284" s="125"/>
      <c r="O9284" s="125"/>
      <c r="P9284" s="125"/>
      <c r="Q9284" s="125"/>
      <c r="S9284" s="67"/>
    </row>
    <row r="9285" spans="14:19" x14ac:dyDescent="0.25">
      <c r="N9285" s="125"/>
      <c r="O9285" s="125"/>
      <c r="P9285" s="125"/>
      <c r="Q9285" s="125"/>
      <c r="S9285" s="67"/>
    </row>
    <row r="9286" spans="14:19" x14ac:dyDescent="0.25">
      <c r="N9286" s="125"/>
      <c r="O9286" s="125"/>
      <c r="P9286" s="125"/>
      <c r="Q9286" s="125"/>
      <c r="S9286" s="67"/>
    </row>
    <row r="9287" spans="14:19" x14ac:dyDescent="0.25">
      <c r="N9287" s="125"/>
      <c r="O9287" s="125"/>
      <c r="P9287" s="125"/>
      <c r="Q9287" s="125"/>
      <c r="S9287" s="67"/>
    </row>
    <row r="9288" spans="14:19" x14ac:dyDescent="0.25">
      <c r="N9288" s="125"/>
      <c r="O9288" s="125"/>
      <c r="P9288" s="125"/>
      <c r="Q9288" s="125"/>
      <c r="S9288" s="67"/>
    </row>
    <row r="9289" spans="14:19" x14ac:dyDescent="0.25">
      <c r="N9289" s="125"/>
      <c r="O9289" s="125"/>
      <c r="P9289" s="125"/>
      <c r="Q9289" s="125"/>
      <c r="S9289" s="67"/>
    </row>
    <row r="9290" spans="14:19" x14ac:dyDescent="0.25">
      <c r="N9290" s="125"/>
      <c r="O9290" s="125"/>
      <c r="P9290" s="125"/>
      <c r="Q9290" s="125"/>
      <c r="S9290" s="67"/>
    </row>
    <row r="9291" spans="14:19" x14ac:dyDescent="0.25">
      <c r="N9291" s="125"/>
      <c r="O9291" s="125"/>
      <c r="P9291" s="125"/>
      <c r="Q9291" s="125"/>
      <c r="S9291" s="67"/>
    </row>
    <row r="9292" spans="14:19" x14ac:dyDescent="0.25">
      <c r="N9292" s="125"/>
      <c r="O9292" s="125"/>
      <c r="P9292" s="125"/>
      <c r="Q9292" s="125"/>
      <c r="S9292" s="67"/>
    </row>
    <row r="9293" spans="14:19" x14ac:dyDescent="0.25">
      <c r="N9293" s="125"/>
      <c r="O9293" s="125"/>
      <c r="P9293" s="125"/>
      <c r="Q9293" s="125"/>
      <c r="S9293" s="67"/>
    </row>
    <row r="9294" spans="14:19" x14ac:dyDescent="0.25">
      <c r="N9294" s="125"/>
      <c r="O9294" s="125"/>
      <c r="P9294" s="125"/>
      <c r="Q9294" s="125"/>
      <c r="S9294" s="67"/>
    </row>
    <row r="9295" spans="14:19" x14ac:dyDescent="0.25">
      <c r="N9295" s="125"/>
      <c r="O9295" s="125"/>
      <c r="P9295" s="125"/>
      <c r="Q9295" s="125"/>
      <c r="S9295" s="67"/>
    </row>
    <row r="9296" spans="14:19" x14ac:dyDescent="0.25">
      <c r="N9296" s="125"/>
      <c r="O9296" s="125"/>
      <c r="P9296" s="125"/>
      <c r="Q9296" s="125"/>
      <c r="S9296" s="67"/>
    </row>
    <row r="9297" spans="14:19" x14ac:dyDescent="0.25">
      <c r="N9297" s="125"/>
      <c r="O9297" s="125"/>
      <c r="P9297" s="125"/>
      <c r="Q9297" s="125"/>
      <c r="S9297" s="67"/>
    </row>
    <row r="9298" spans="14:19" x14ac:dyDescent="0.25">
      <c r="N9298" s="125"/>
      <c r="O9298" s="125"/>
      <c r="P9298" s="125"/>
      <c r="Q9298" s="125"/>
      <c r="S9298" s="67"/>
    </row>
    <row r="9299" spans="14:19" x14ac:dyDescent="0.25">
      <c r="N9299" s="125"/>
      <c r="O9299" s="125"/>
      <c r="P9299" s="125"/>
      <c r="Q9299" s="125"/>
      <c r="S9299" s="67"/>
    </row>
    <row r="9300" spans="14:19" x14ac:dyDescent="0.25">
      <c r="N9300" s="125"/>
      <c r="O9300" s="125"/>
      <c r="P9300" s="125"/>
      <c r="Q9300" s="125"/>
      <c r="S9300" s="67"/>
    </row>
    <row r="9301" spans="14:19" x14ac:dyDescent="0.25">
      <c r="N9301" s="125"/>
      <c r="O9301" s="125"/>
      <c r="P9301" s="125"/>
      <c r="Q9301" s="125"/>
      <c r="S9301" s="67"/>
    </row>
    <row r="9302" spans="14:19" x14ac:dyDescent="0.25">
      <c r="N9302" s="125"/>
      <c r="O9302" s="125"/>
      <c r="P9302" s="125"/>
      <c r="Q9302" s="125"/>
      <c r="S9302" s="67"/>
    </row>
    <row r="9303" spans="14:19" x14ac:dyDescent="0.25">
      <c r="N9303" s="125"/>
      <c r="O9303" s="125"/>
      <c r="P9303" s="125"/>
      <c r="Q9303" s="125"/>
      <c r="S9303" s="67"/>
    </row>
    <row r="9304" spans="14:19" x14ac:dyDescent="0.25">
      <c r="N9304" s="125"/>
      <c r="O9304" s="125"/>
      <c r="P9304" s="125"/>
      <c r="Q9304" s="125"/>
      <c r="S9304" s="67"/>
    </row>
    <row r="9305" spans="14:19" x14ac:dyDescent="0.25">
      <c r="N9305" s="125"/>
      <c r="O9305" s="125"/>
      <c r="P9305" s="125"/>
      <c r="Q9305" s="125"/>
      <c r="S9305" s="67"/>
    </row>
    <row r="9306" spans="14:19" x14ac:dyDescent="0.25">
      <c r="N9306" s="125"/>
      <c r="O9306" s="125"/>
      <c r="P9306" s="125"/>
      <c r="Q9306" s="125"/>
      <c r="S9306" s="67"/>
    </row>
    <row r="9307" spans="14:19" x14ac:dyDescent="0.25">
      <c r="N9307" s="125"/>
      <c r="O9307" s="125"/>
      <c r="P9307" s="125"/>
      <c r="Q9307" s="125"/>
      <c r="S9307" s="67"/>
    </row>
    <row r="9308" spans="14:19" x14ac:dyDescent="0.25">
      <c r="N9308" s="125"/>
      <c r="O9308" s="125"/>
      <c r="P9308" s="125"/>
      <c r="Q9308" s="125"/>
      <c r="S9308" s="67"/>
    </row>
    <row r="9309" spans="14:19" x14ac:dyDescent="0.25">
      <c r="N9309" s="125"/>
      <c r="O9309" s="125"/>
      <c r="P9309" s="125"/>
      <c r="Q9309" s="125"/>
      <c r="S9309" s="67"/>
    </row>
    <row r="9310" spans="14:19" x14ac:dyDescent="0.25">
      <c r="N9310" s="125"/>
      <c r="O9310" s="125"/>
      <c r="P9310" s="125"/>
      <c r="Q9310" s="125"/>
      <c r="S9310" s="67"/>
    </row>
    <row r="9311" spans="14:19" x14ac:dyDescent="0.25">
      <c r="N9311" s="125"/>
      <c r="O9311" s="125"/>
      <c r="P9311" s="125"/>
      <c r="Q9311" s="125"/>
      <c r="S9311" s="67"/>
    </row>
    <row r="9312" spans="14:19" x14ac:dyDescent="0.25">
      <c r="N9312" s="125"/>
      <c r="O9312" s="125"/>
      <c r="P9312" s="125"/>
      <c r="Q9312" s="125"/>
      <c r="S9312" s="67"/>
    </row>
    <row r="9313" spans="14:19" x14ac:dyDescent="0.25">
      <c r="N9313" s="125"/>
      <c r="O9313" s="125"/>
      <c r="P9313" s="125"/>
      <c r="Q9313" s="125"/>
      <c r="S9313" s="67"/>
    </row>
    <row r="9314" spans="14:19" x14ac:dyDescent="0.25">
      <c r="N9314" s="125"/>
      <c r="O9314" s="125"/>
      <c r="P9314" s="125"/>
      <c r="Q9314" s="125"/>
      <c r="S9314" s="67"/>
    </row>
    <row r="9315" spans="14:19" x14ac:dyDescent="0.25">
      <c r="N9315" s="125"/>
      <c r="O9315" s="125"/>
      <c r="P9315" s="125"/>
      <c r="Q9315" s="125"/>
      <c r="S9315" s="67"/>
    </row>
    <row r="9316" spans="14:19" x14ac:dyDescent="0.25">
      <c r="N9316" s="125"/>
      <c r="O9316" s="125"/>
      <c r="P9316" s="125"/>
      <c r="Q9316" s="125"/>
      <c r="S9316" s="67"/>
    </row>
    <row r="9317" spans="14:19" x14ac:dyDescent="0.25">
      <c r="N9317" s="125"/>
      <c r="O9317" s="125"/>
      <c r="P9317" s="125"/>
      <c r="Q9317" s="125"/>
      <c r="S9317" s="67"/>
    </row>
    <row r="9318" spans="14:19" x14ac:dyDescent="0.25">
      <c r="N9318" s="125"/>
      <c r="O9318" s="125"/>
      <c r="P9318" s="125"/>
      <c r="Q9318" s="125"/>
      <c r="S9318" s="67"/>
    </row>
    <row r="9319" spans="14:19" x14ac:dyDescent="0.25">
      <c r="N9319" s="125"/>
      <c r="O9319" s="125"/>
      <c r="P9319" s="125"/>
      <c r="Q9319" s="125"/>
      <c r="S9319" s="67"/>
    </row>
    <row r="9320" spans="14:19" x14ac:dyDescent="0.25">
      <c r="N9320" s="125"/>
      <c r="O9320" s="125"/>
      <c r="P9320" s="125"/>
      <c r="Q9320" s="125"/>
      <c r="S9320" s="67"/>
    </row>
    <row r="9321" spans="14:19" x14ac:dyDescent="0.25">
      <c r="N9321" s="125"/>
      <c r="O9321" s="125"/>
      <c r="P9321" s="125"/>
      <c r="Q9321" s="125"/>
      <c r="S9321" s="67"/>
    </row>
    <row r="9322" spans="14:19" x14ac:dyDescent="0.25">
      <c r="N9322" s="125"/>
      <c r="O9322" s="125"/>
      <c r="P9322" s="125"/>
      <c r="Q9322" s="125"/>
      <c r="S9322" s="67"/>
    </row>
    <row r="9323" spans="14:19" x14ac:dyDescent="0.25">
      <c r="N9323" s="125"/>
      <c r="O9323" s="125"/>
      <c r="P9323" s="125"/>
      <c r="Q9323" s="125"/>
      <c r="S9323" s="67"/>
    </row>
    <row r="9324" spans="14:19" x14ac:dyDescent="0.25">
      <c r="N9324" s="125"/>
      <c r="O9324" s="125"/>
      <c r="P9324" s="125"/>
      <c r="Q9324" s="125"/>
      <c r="S9324" s="67"/>
    </row>
    <row r="9325" spans="14:19" x14ac:dyDescent="0.25">
      <c r="N9325" s="125"/>
      <c r="O9325" s="125"/>
      <c r="P9325" s="125"/>
      <c r="Q9325" s="125"/>
      <c r="S9325" s="67"/>
    </row>
    <row r="9326" spans="14:19" x14ac:dyDescent="0.25">
      <c r="N9326" s="125"/>
      <c r="O9326" s="125"/>
      <c r="P9326" s="125"/>
      <c r="Q9326" s="125"/>
      <c r="S9326" s="67"/>
    </row>
    <row r="9327" spans="14:19" x14ac:dyDescent="0.25">
      <c r="N9327" s="125"/>
      <c r="O9327" s="125"/>
      <c r="P9327" s="125"/>
      <c r="Q9327" s="125"/>
      <c r="S9327" s="67"/>
    </row>
    <row r="9328" spans="14:19" x14ac:dyDescent="0.25">
      <c r="N9328" s="125"/>
      <c r="O9328" s="125"/>
      <c r="P9328" s="125"/>
      <c r="Q9328" s="125"/>
      <c r="S9328" s="67"/>
    </row>
    <row r="9329" spans="14:19" x14ac:dyDescent="0.25">
      <c r="N9329" s="125"/>
      <c r="O9329" s="125"/>
      <c r="P9329" s="125"/>
      <c r="Q9329" s="125"/>
      <c r="S9329" s="67"/>
    </row>
    <row r="9330" spans="14:19" x14ac:dyDescent="0.25">
      <c r="N9330" s="125"/>
      <c r="O9330" s="125"/>
      <c r="P9330" s="125"/>
      <c r="Q9330" s="125"/>
      <c r="S9330" s="67"/>
    </row>
    <row r="9331" spans="14:19" x14ac:dyDescent="0.25">
      <c r="N9331" s="125"/>
      <c r="O9331" s="125"/>
      <c r="P9331" s="125"/>
      <c r="Q9331" s="125"/>
      <c r="S9331" s="67"/>
    </row>
    <row r="9332" spans="14:19" x14ac:dyDescent="0.25">
      <c r="N9332" s="125"/>
      <c r="O9332" s="125"/>
      <c r="P9332" s="125"/>
      <c r="Q9332" s="125"/>
      <c r="S9332" s="67"/>
    </row>
    <row r="9333" spans="14:19" x14ac:dyDescent="0.25">
      <c r="N9333" s="125"/>
      <c r="O9333" s="125"/>
      <c r="P9333" s="125"/>
      <c r="Q9333" s="125"/>
      <c r="S9333" s="67"/>
    </row>
    <row r="9334" spans="14:19" x14ac:dyDescent="0.25">
      <c r="N9334" s="125"/>
      <c r="O9334" s="125"/>
      <c r="P9334" s="125"/>
      <c r="Q9334" s="125"/>
      <c r="S9334" s="67"/>
    </row>
    <row r="9335" spans="14:19" x14ac:dyDescent="0.25">
      <c r="N9335" s="125"/>
      <c r="O9335" s="125"/>
      <c r="P9335" s="125"/>
      <c r="Q9335" s="125"/>
      <c r="S9335" s="67"/>
    </row>
    <row r="9336" spans="14:19" x14ac:dyDescent="0.25">
      <c r="N9336" s="125"/>
      <c r="O9336" s="125"/>
      <c r="P9336" s="125"/>
      <c r="Q9336" s="125"/>
      <c r="S9336" s="67"/>
    </row>
    <row r="9337" spans="14:19" x14ac:dyDescent="0.25">
      <c r="N9337" s="125"/>
      <c r="O9337" s="125"/>
      <c r="P9337" s="125"/>
      <c r="Q9337" s="125"/>
      <c r="S9337" s="67"/>
    </row>
    <row r="9338" spans="14:19" x14ac:dyDescent="0.25">
      <c r="N9338" s="125"/>
      <c r="O9338" s="125"/>
      <c r="P9338" s="125"/>
      <c r="Q9338" s="125"/>
      <c r="S9338" s="67"/>
    </row>
    <row r="9339" spans="14:19" x14ac:dyDescent="0.25">
      <c r="N9339" s="125"/>
      <c r="O9339" s="125"/>
      <c r="P9339" s="125"/>
      <c r="Q9339" s="125"/>
      <c r="S9339" s="67"/>
    </row>
    <row r="9340" spans="14:19" x14ac:dyDescent="0.25">
      <c r="N9340" s="125"/>
      <c r="O9340" s="125"/>
      <c r="P9340" s="125"/>
      <c r="Q9340" s="125"/>
      <c r="S9340" s="67"/>
    </row>
    <row r="9341" spans="14:19" x14ac:dyDescent="0.25">
      <c r="N9341" s="125"/>
      <c r="O9341" s="125"/>
      <c r="P9341" s="125"/>
      <c r="Q9341" s="125"/>
      <c r="S9341" s="67"/>
    </row>
    <row r="9342" spans="14:19" x14ac:dyDescent="0.25">
      <c r="N9342" s="125"/>
      <c r="O9342" s="125"/>
      <c r="P9342" s="125"/>
      <c r="Q9342" s="125"/>
      <c r="S9342" s="67"/>
    </row>
    <row r="9343" spans="14:19" x14ac:dyDescent="0.25">
      <c r="N9343" s="125"/>
      <c r="O9343" s="125"/>
      <c r="P9343" s="125"/>
      <c r="Q9343" s="125"/>
      <c r="S9343" s="67"/>
    </row>
    <row r="9344" spans="14:19" x14ac:dyDescent="0.25">
      <c r="N9344" s="125"/>
      <c r="O9344" s="125"/>
      <c r="P9344" s="125"/>
      <c r="Q9344" s="125"/>
      <c r="S9344" s="67"/>
    </row>
    <row r="9345" spans="14:19" x14ac:dyDescent="0.25">
      <c r="N9345" s="125"/>
      <c r="O9345" s="125"/>
      <c r="P9345" s="125"/>
      <c r="Q9345" s="125"/>
      <c r="S9345" s="67"/>
    </row>
    <row r="9346" spans="14:19" x14ac:dyDescent="0.25">
      <c r="N9346" s="125"/>
      <c r="O9346" s="125"/>
      <c r="P9346" s="125"/>
      <c r="Q9346" s="125"/>
      <c r="S9346" s="67"/>
    </row>
    <row r="9347" spans="14:19" x14ac:dyDescent="0.25">
      <c r="N9347" s="125"/>
      <c r="O9347" s="125"/>
      <c r="P9347" s="125"/>
      <c r="Q9347" s="125"/>
      <c r="S9347" s="67"/>
    </row>
    <row r="9348" spans="14:19" x14ac:dyDescent="0.25">
      <c r="N9348" s="125"/>
      <c r="O9348" s="125"/>
      <c r="P9348" s="125"/>
      <c r="Q9348" s="125"/>
      <c r="S9348" s="67"/>
    </row>
    <row r="9349" spans="14:19" x14ac:dyDescent="0.25">
      <c r="N9349" s="125"/>
      <c r="O9349" s="125"/>
      <c r="P9349" s="125"/>
      <c r="Q9349" s="125"/>
      <c r="S9349" s="67"/>
    </row>
    <row r="9350" spans="14:19" x14ac:dyDescent="0.25">
      <c r="N9350" s="125"/>
      <c r="O9350" s="125"/>
      <c r="P9350" s="125"/>
      <c r="Q9350" s="125"/>
      <c r="S9350" s="67"/>
    </row>
    <row r="9351" spans="14:19" x14ac:dyDescent="0.25">
      <c r="N9351" s="125"/>
      <c r="O9351" s="125"/>
      <c r="P9351" s="125"/>
      <c r="Q9351" s="125"/>
      <c r="S9351" s="67"/>
    </row>
    <row r="9352" spans="14:19" x14ac:dyDescent="0.25">
      <c r="N9352" s="125"/>
      <c r="O9352" s="125"/>
      <c r="P9352" s="125"/>
      <c r="Q9352" s="125"/>
      <c r="S9352" s="67"/>
    </row>
    <row r="9353" spans="14:19" x14ac:dyDescent="0.25">
      <c r="N9353" s="125"/>
      <c r="O9353" s="125"/>
      <c r="P9353" s="125"/>
      <c r="Q9353" s="125"/>
      <c r="S9353" s="67"/>
    </row>
    <row r="9354" spans="14:19" x14ac:dyDescent="0.25">
      <c r="N9354" s="125"/>
      <c r="O9354" s="125"/>
      <c r="P9354" s="125"/>
      <c r="Q9354" s="125"/>
      <c r="S9354" s="67"/>
    </row>
    <row r="9355" spans="14:19" x14ac:dyDescent="0.25">
      <c r="N9355" s="125"/>
      <c r="O9355" s="125"/>
      <c r="P9355" s="125"/>
      <c r="Q9355" s="125"/>
      <c r="S9355" s="67"/>
    </row>
    <row r="9356" spans="14:19" x14ac:dyDescent="0.25">
      <c r="N9356" s="125"/>
      <c r="O9356" s="125"/>
      <c r="P9356" s="125"/>
      <c r="Q9356" s="125"/>
      <c r="S9356" s="67"/>
    </row>
    <row r="9357" spans="14:19" x14ac:dyDescent="0.25">
      <c r="N9357" s="125"/>
      <c r="O9357" s="125"/>
      <c r="P9357" s="125"/>
      <c r="Q9357" s="125"/>
      <c r="S9357" s="67"/>
    </row>
    <row r="9358" spans="14:19" x14ac:dyDescent="0.25">
      <c r="N9358" s="125"/>
      <c r="O9358" s="125"/>
      <c r="P9358" s="125"/>
      <c r="Q9358" s="125"/>
      <c r="S9358" s="67"/>
    </row>
    <row r="9359" spans="14:19" x14ac:dyDescent="0.25">
      <c r="N9359" s="125"/>
      <c r="O9359" s="125"/>
      <c r="P9359" s="125"/>
      <c r="Q9359" s="125"/>
      <c r="S9359" s="67"/>
    </row>
    <row r="9360" spans="14:19" x14ac:dyDescent="0.25">
      <c r="N9360" s="125"/>
      <c r="O9360" s="125"/>
      <c r="P9360" s="125"/>
      <c r="Q9360" s="125"/>
      <c r="S9360" s="67"/>
    </row>
    <row r="9361" spans="14:19" x14ac:dyDescent="0.25">
      <c r="N9361" s="125"/>
      <c r="O9361" s="125"/>
      <c r="P9361" s="125"/>
      <c r="Q9361" s="125"/>
      <c r="S9361" s="67"/>
    </row>
    <row r="9362" spans="14:19" x14ac:dyDescent="0.25">
      <c r="N9362" s="125"/>
      <c r="O9362" s="125"/>
      <c r="P9362" s="125"/>
      <c r="Q9362" s="125"/>
      <c r="S9362" s="67"/>
    </row>
    <row r="9363" spans="14:19" x14ac:dyDescent="0.25">
      <c r="N9363" s="125"/>
      <c r="O9363" s="125"/>
      <c r="P9363" s="125"/>
      <c r="Q9363" s="125"/>
      <c r="S9363" s="67"/>
    </row>
    <row r="9364" spans="14:19" x14ac:dyDescent="0.25">
      <c r="N9364" s="125"/>
      <c r="O9364" s="125"/>
      <c r="P9364" s="125"/>
      <c r="Q9364" s="125"/>
      <c r="S9364" s="67"/>
    </row>
    <row r="9365" spans="14:19" x14ac:dyDescent="0.25">
      <c r="N9365" s="125"/>
      <c r="O9365" s="125"/>
      <c r="P9365" s="125"/>
      <c r="Q9365" s="125"/>
      <c r="S9365" s="67"/>
    </row>
    <row r="9366" spans="14:19" x14ac:dyDescent="0.25">
      <c r="N9366" s="125"/>
      <c r="O9366" s="125"/>
      <c r="P9366" s="125"/>
      <c r="Q9366" s="125"/>
      <c r="S9366" s="67"/>
    </row>
    <row r="9367" spans="14:19" x14ac:dyDescent="0.25">
      <c r="N9367" s="125"/>
      <c r="O9367" s="125"/>
      <c r="P9367" s="125"/>
      <c r="Q9367" s="125"/>
      <c r="S9367" s="67"/>
    </row>
    <row r="9368" spans="14:19" x14ac:dyDescent="0.25">
      <c r="N9368" s="125"/>
      <c r="O9368" s="125"/>
      <c r="P9368" s="125"/>
      <c r="Q9368" s="125"/>
      <c r="S9368" s="67"/>
    </row>
    <row r="9369" spans="14:19" x14ac:dyDescent="0.25">
      <c r="N9369" s="125"/>
      <c r="O9369" s="125"/>
      <c r="P9369" s="125"/>
      <c r="Q9369" s="125"/>
      <c r="S9369" s="67"/>
    </row>
    <row r="9370" spans="14:19" x14ac:dyDescent="0.25">
      <c r="N9370" s="125"/>
      <c r="O9370" s="125"/>
      <c r="P9370" s="125"/>
      <c r="Q9370" s="125"/>
      <c r="S9370" s="67"/>
    </row>
    <row r="9371" spans="14:19" x14ac:dyDescent="0.25">
      <c r="N9371" s="125"/>
      <c r="O9371" s="125"/>
      <c r="P9371" s="125"/>
      <c r="Q9371" s="125"/>
      <c r="S9371" s="67"/>
    </row>
    <row r="9372" spans="14:19" x14ac:dyDescent="0.25">
      <c r="N9372" s="125"/>
      <c r="O9372" s="125"/>
      <c r="P9372" s="125"/>
      <c r="Q9372" s="125"/>
      <c r="S9372" s="67"/>
    </row>
    <row r="9373" spans="14:19" x14ac:dyDescent="0.25">
      <c r="N9373" s="125"/>
      <c r="O9373" s="125"/>
      <c r="P9373" s="125"/>
      <c r="Q9373" s="125"/>
      <c r="S9373" s="67"/>
    </row>
    <row r="9374" spans="14:19" x14ac:dyDescent="0.25">
      <c r="N9374" s="125"/>
      <c r="O9374" s="125"/>
      <c r="P9374" s="125"/>
      <c r="Q9374" s="125"/>
      <c r="S9374" s="67"/>
    </row>
    <row r="9375" spans="14:19" x14ac:dyDescent="0.25">
      <c r="N9375" s="125"/>
      <c r="O9375" s="125"/>
      <c r="P9375" s="125"/>
      <c r="Q9375" s="125"/>
      <c r="S9375" s="67"/>
    </row>
    <row r="9376" spans="14:19" x14ac:dyDescent="0.25">
      <c r="N9376" s="125"/>
      <c r="O9376" s="125"/>
      <c r="P9376" s="125"/>
      <c r="Q9376" s="125"/>
      <c r="S9376" s="67"/>
    </row>
    <row r="9377" spans="14:19" x14ac:dyDescent="0.25">
      <c r="N9377" s="125"/>
      <c r="O9377" s="125"/>
      <c r="P9377" s="125"/>
      <c r="Q9377" s="125"/>
      <c r="S9377" s="67"/>
    </row>
    <row r="9378" spans="14:19" x14ac:dyDescent="0.25">
      <c r="N9378" s="125"/>
      <c r="O9378" s="125"/>
      <c r="P9378" s="125"/>
      <c r="Q9378" s="125"/>
      <c r="S9378" s="67"/>
    </row>
    <row r="9379" spans="14:19" x14ac:dyDescent="0.25">
      <c r="N9379" s="125"/>
      <c r="O9379" s="125"/>
      <c r="P9379" s="125"/>
      <c r="Q9379" s="125"/>
      <c r="S9379" s="67"/>
    </row>
    <row r="9380" spans="14:19" x14ac:dyDescent="0.25">
      <c r="N9380" s="125"/>
      <c r="O9380" s="125"/>
      <c r="P9380" s="125"/>
      <c r="Q9380" s="125"/>
      <c r="S9380" s="67"/>
    </row>
    <row r="9381" spans="14:19" x14ac:dyDescent="0.25">
      <c r="N9381" s="125"/>
      <c r="O9381" s="125"/>
      <c r="P9381" s="125"/>
      <c r="Q9381" s="125"/>
      <c r="S9381" s="67"/>
    </row>
    <row r="9382" spans="14:19" x14ac:dyDescent="0.25">
      <c r="N9382" s="125"/>
      <c r="O9382" s="125"/>
      <c r="P9382" s="125"/>
      <c r="Q9382" s="125"/>
      <c r="S9382" s="67"/>
    </row>
    <row r="9383" spans="14:19" x14ac:dyDescent="0.25">
      <c r="N9383" s="125"/>
      <c r="O9383" s="125"/>
      <c r="P9383" s="125"/>
      <c r="Q9383" s="125"/>
      <c r="S9383" s="67"/>
    </row>
    <row r="9384" spans="14:19" x14ac:dyDescent="0.25">
      <c r="N9384" s="125"/>
      <c r="O9384" s="125"/>
      <c r="P9384" s="125"/>
      <c r="Q9384" s="125"/>
      <c r="S9384" s="67"/>
    </row>
    <row r="9385" spans="14:19" x14ac:dyDescent="0.25">
      <c r="N9385" s="125"/>
      <c r="O9385" s="125"/>
      <c r="P9385" s="125"/>
      <c r="Q9385" s="125"/>
      <c r="S9385" s="67"/>
    </row>
    <row r="9386" spans="14:19" x14ac:dyDescent="0.25">
      <c r="N9386" s="125"/>
      <c r="O9386" s="125"/>
      <c r="P9386" s="125"/>
      <c r="Q9386" s="125"/>
      <c r="S9386" s="67"/>
    </row>
    <row r="9387" spans="14:19" x14ac:dyDescent="0.25">
      <c r="N9387" s="125"/>
      <c r="O9387" s="125"/>
      <c r="P9387" s="125"/>
      <c r="Q9387" s="125"/>
      <c r="S9387" s="67"/>
    </row>
    <row r="9388" spans="14:19" x14ac:dyDescent="0.25">
      <c r="N9388" s="125"/>
      <c r="O9388" s="125"/>
      <c r="P9388" s="125"/>
      <c r="Q9388" s="125"/>
      <c r="S9388" s="67"/>
    </row>
    <row r="9389" spans="14:19" x14ac:dyDescent="0.25">
      <c r="N9389" s="125"/>
      <c r="O9389" s="125"/>
      <c r="P9389" s="125"/>
      <c r="Q9389" s="125"/>
      <c r="S9389" s="67"/>
    </row>
    <row r="9390" spans="14:19" x14ac:dyDescent="0.25">
      <c r="N9390" s="125"/>
      <c r="O9390" s="125"/>
      <c r="P9390" s="125"/>
      <c r="Q9390" s="125"/>
      <c r="S9390" s="67"/>
    </row>
    <row r="9391" spans="14:19" x14ac:dyDescent="0.25">
      <c r="N9391" s="125"/>
      <c r="O9391" s="125"/>
      <c r="P9391" s="125"/>
      <c r="Q9391" s="125"/>
      <c r="S9391" s="67"/>
    </row>
    <row r="9392" spans="14:19" x14ac:dyDescent="0.25">
      <c r="N9392" s="125"/>
      <c r="O9392" s="125"/>
      <c r="P9392" s="125"/>
      <c r="Q9392" s="125"/>
      <c r="S9392" s="67"/>
    </row>
    <row r="9393" spans="14:19" x14ac:dyDescent="0.25">
      <c r="N9393" s="125"/>
      <c r="O9393" s="125"/>
      <c r="P9393" s="125"/>
      <c r="Q9393" s="125"/>
      <c r="S9393" s="67"/>
    </row>
    <row r="9394" spans="14:19" x14ac:dyDescent="0.25">
      <c r="N9394" s="125"/>
      <c r="O9394" s="125"/>
      <c r="P9394" s="125"/>
      <c r="Q9394" s="125"/>
      <c r="S9394" s="67"/>
    </row>
    <row r="9395" spans="14:19" x14ac:dyDescent="0.25">
      <c r="N9395" s="125"/>
      <c r="O9395" s="125"/>
      <c r="P9395" s="125"/>
      <c r="Q9395" s="125"/>
      <c r="S9395" s="67"/>
    </row>
    <row r="9396" spans="14:19" x14ac:dyDescent="0.25">
      <c r="N9396" s="125"/>
      <c r="O9396" s="125"/>
      <c r="P9396" s="125"/>
      <c r="Q9396" s="125"/>
      <c r="S9396" s="67"/>
    </row>
    <row r="9397" spans="14:19" x14ac:dyDescent="0.25">
      <c r="N9397" s="125"/>
      <c r="O9397" s="125"/>
      <c r="P9397" s="125"/>
      <c r="Q9397" s="125"/>
      <c r="S9397" s="67"/>
    </row>
    <row r="9398" spans="14:19" x14ac:dyDescent="0.25">
      <c r="N9398" s="125"/>
      <c r="O9398" s="125"/>
      <c r="P9398" s="125"/>
      <c r="Q9398" s="125"/>
      <c r="S9398" s="67"/>
    </row>
    <row r="9399" spans="14:19" x14ac:dyDescent="0.25">
      <c r="N9399" s="125"/>
      <c r="O9399" s="125"/>
      <c r="P9399" s="125"/>
      <c r="Q9399" s="125"/>
      <c r="S9399" s="67"/>
    </row>
    <row r="9400" spans="14:19" x14ac:dyDescent="0.25">
      <c r="N9400" s="125"/>
      <c r="O9400" s="125"/>
      <c r="P9400" s="125"/>
      <c r="Q9400" s="125"/>
      <c r="S9400" s="67"/>
    </row>
    <row r="9401" spans="14:19" x14ac:dyDescent="0.25">
      <c r="N9401" s="125"/>
      <c r="O9401" s="125"/>
      <c r="P9401" s="125"/>
      <c r="Q9401" s="125"/>
      <c r="S9401" s="67"/>
    </row>
    <row r="9402" spans="14:19" x14ac:dyDescent="0.25">
      <c r="N9402" s="125"/>
      <c r="O9402" s="125"/>
      <c r="P9402" s="125"/>
      <c r="Q9402" s="125"/>
      <c r="S9402" s="67"/>
    </row>
    <row r="9403" spans="14:19" x14ac:dyDescent="0.25">
      <c r="N9403" s="125"/>
      <c r="O9403" s="125"/>
      <c r="P9403" s="125"/>
      <c r="Q9403" s="125"/>
      <c r="S9403" s="67"/>
    </row>
    <row r="9404" spans="14:19" x14ac:dyDescent="0.25">
      <c r="N9404" s="125"/>
      <c r="O9404" s="125"/>
      <c r="P9404" s="125"/>
      <c r="Q9404" s="125"/>
      <c r="S9404" s="67"/>
    </row>
    <row r="9405" spans="14:19" x14ac:dyDescent="0.25">
      <c r="N9405" s="125"/>
      <c r="O9405" s="125"/>
      <c r="P9405" s="125"/>
      <c r="Q9405" s="125"/>
      <c r="S9405" s="67"/>
    </row>
    <row r="9406" spans="14:19" x14ac:dyDescent="0.25">
      <c r="N9406" s="125"/>
      <c r="O9406" s="125"/>
      <c r="P9406" s="125"/>
      <c r="Q9406" s="125"/>
      <c r="S9406" s="67"/>
    </row>
    <row r="9407" spans="14:19" x14ac:dyDescent="0.25">
      <c r="N9407" s="125"/>
      <c r="O9407" s="125"/>
      <c r="P9407" s="125"/>
      <c r="Q9407" s="125"/>
      <c r="S9407" s="67"/>
    </row>
    <row r="9408" spans="14:19" x14ac:dyDescent="0.25">
      <c r="N9408" s="125"/>
      <c r="O9408" s="125"/>
      <c r="P9408" s="125"/>
      <c r="Q9408" s="125"/>
      <c r="S9408" s="67"/>
    </row>
    <row r="9409" spans="14:19" x14ac:dyDescent="0.25">
      <c r="N9409" s="125"/>
      <c r="O9409" s="125"/>
      <c r="P9409" s="125"/>
      <c r="Q9409" s="125"/>
      <c r="S9409" s="67"/>
    </row>
    <row r="9410" spans="14:19" x14ac:dyDescent="0.25">
      <c r="N9410" s="125"/>
      <c r="O9410" s="125"/>
      <c r="P9410" s="125"/>
      <c r="Q9410" s="125"/>
      <c r="S9410" s="67"/>
    </row>
    <row r="9411" spans="14:19" x14ac:dyDescent="0.25">
      <c r="N9411" s="125"/>
      <c r="O9411" s="125"/>
      <c r="P9411" s="125"/>
      <c r="Q9411" s="125"/>
      <c r="S9411" s="67"/>
    </row>
    <row r="9412" spans="14:19" x14ac:dyDescent="0.25">
      <c r="N9412" s="125"/>
      <c r="O9412" s="125"/>
      <c r="P9412" s="125"/>
      <c r="Q9412" s="125"/>
      <c r="S9412" s="67"/>
    </row>
    <row r="9413" spans="14:19" x14ac:dyDescent="0.25">
      <c r="N9413" s="125"/>
      <c r="O9413" s="125"/>
      <c r="P9413" s="125"/>
      <c r="Q9413" s="125"/>
      <c r="S9413" s="67"/>
    </row>
    <row r="9414" spans="14:19" x14ac:dyDescent="0.25">
      <c r="N9414" s="125"/>
      <c r="O9414" s="125"/>
      <c r="P9414" s="125"/>
      <c r="Q9414" s="125"/>
      <c r="S9414" s="67"/>
    </row>
    <row r="9415" spans="14:19" x14ac:dyDescent="0.25">
      <c r="N9415" s="125"/>
      <c r="O9415" s="125"/>
      <c r="P9415" s="125"/>
      <c r="Q9415" s="125"/>
      <c r="S9415" s="67"/>
    </row>
    <row r="9416" spans="14:19" x14ac:dyDescent="0.25">
      <c r="N9416" s="125"/>
      <c r="O9416" s="125"/>
      <c r="P9416" s="125"/>
      <c r="Q9416" s="125"/>
      <c r="S9416" s="67"/>
    </row>
    <row r="9417" spans="14:19" x14ac:dyDescent="0.25">
      <c r="N9417" s="125"/>
      <c r="O9417" s="125"/>
      <c r="P9417" s="125"/>
      <c r="Q9417" s="125"/>
      <c r="S9417" s="67"/>
    </row>
    <row r="9418" spans="14:19" x14ac:dyDescent="0.25">
      <c r="N9418" s="125"/>
      <c r="O9418" s="125"/>
      <c r="P9418" s="125"/>
      <c r="Q9418" s="125"/>
      <c r="S9418" s="67"/>
    </row>
    <row r="9419" spans="14:19" x14ac:dyDescent="0.25">
      <c r="N9419" s="125"/>
      <c r="O9419" s="125"/>
      <c r="P9419" s="125"/>
      <c r="Q9419" s="125"/>
      <c r="S9419" s="67"/>
    </row>
    <row r="9420" spans="14:19" x14ac:dyDescent="0.25">
      <c r="N9420" s="125"/>
      <c r="O9420" s="125"/>
      <c r="P9420" s="125"/>
      <c r="Q9420" s="125"/>
      <c r="S9420" s="67"/>
    </row>
    <row r="9421" spans="14:19" x14ac:dyDescent="0.25">
      <c r="N9421" s="125"/>
      <c r="O9421" s="125"/>
      <c r="P9421" s="125"/>
      <c r="Q9421" s="125"/>
      <c r="S9421" s="67"/>
    </row>
    <row r="9422" spans="14:19" x14ac:dyDescent="0.25">
      <c r="N9422" s="125"/>
      <c r="O9422" s="125"/>
      <c r="P9422" s="125"/>
      <c r="Q9422" s="125"/>
      <c r="S9422" s="67"/>
    </row>
    <row r="9423" spans="14:19" x14ac:dyDescent="0.25">
      <c r="N9423" s="125"/>
      <c r="O9423" s="125"/>
      <c r="P9423" s="125"/>
      <c r="Q9423" s="125"/>
      <c r="S9423" s="67"/>
    </row>
    <row r="9424" spans="14:19" x14ac:dyDescent="0.25">
      <c r="N9424" s="125"/>
      <c r="O9424" s="125"/>
      <c r="P9424" s="125"/>
      <c r="Q9424" s="125"/>
      <c r="S9424" s="67"/>
    </row>
    <row r="9425" spans="14:19" x14ac:dyDescent="0.25">
      <c r="N9425" s="125"/>
      <c r="O9425" s="125"/>
      <c r="P9425" s="125"/>
      <c r="Q9425" s="125"/>
      <c r="S9425" s="67"/>
    </row>
    <row r="9426" spans="14:19" x14ac:dyDescent="0.25">
      <c r="N9426" s="125"/>
      <c r="O9426" s="125"/>
      <c r="P9426" s="125"/>
      <c r="Q9426" s="125"/>
      <c r="S9426" s="67"/>
    </row>
    <row r="9427" spans="14:19" x14ac:dyDescent="0.25">
      <c r="N9427" s="125"/>
      <c r="O9427" s="125"/>
      <c r="P9427" s="125"/>
      <c r="Q9427" s="125"/>
      <c r="S9427" s="67"/>
    </row>
    <row r="9428" spans="14:19" x14ac:dyDescent="0.25">
      <c r="N9428" s="125"/>
      <c r="O9428" s="125"/>
      <c r="P9428" s="125"/>
      <c r="Q9428" s="125"/>
      <c r="S9428" s="67"/>
    </row>
    <row r="9429" spans="14:19" x14ac:dyDescent="0.25">
      <c r="N9429" s="125"/>
      <c r="O9429" s="125"/>
      <c r="P9429" s="125"/>
      <c r="Q9429" s="125"/>
      <c r="S9429" s="67"/>
    </row>
    <row r="9430" spans="14:19" x14ac:dyDescent="0.25">
      <c r="N9430" s="125"/>
      <c r="O9430" s="125"/>
      <c r="P9430" s="125"/>
      <c r="Q9430" s="125"/>
      <c r="S9430" s="67"/>
    </row>
    <row r="9431" spans="14:19" x14ac:dyDescent="0.25">
      <c r="N9431" s="125"/>
      <c r="O9431" s="125"/>
      <c r="P9431" s="125"/>
      <c r="Q9431" s="125"/>
      <c r="S9431" s="67"/>
    </row>
    <row r="9432" spans="14:19" x14ac:dyDescent="0.25">
      <c r="N9432" s="125"/>
      <c r="O9432" s="125"/>
      <c r="P9432" s="125"/>
      <c r="Q9432" s="125"/>
      <c r="S9432" s="67"/>
    </row>
    <row r="9433" spans="14:19" x14ac:dyDescent="0.25">
      <c r="N9433" s="125"/>
      <c r="O9433" s="125"/>
      <c r="P9433" s="125"/>
      <c r="Q9433" s="125"/>
      <c r="S9433" s="67"/>
    </row>
    <row r="9434" spans="14:19" x14ac:dyDescent="0.25">
      <c r="N9434" s="125"/>
      <c r="O9434" s="125"/>
      <c r="P9434" s="125"/>
      <c r="Q9434" s="125"/>
      <c r="S9434" s="67"/>
    </row>
    <row r="9435" spans="14:19" x14ac:dyDescent="0.25">
      <c r="N9435" s="125"/>
      <c r="O9435" s="125"/>
      <c r="P9435" s="125"/>
      <c r="Q9435" s="125"/>
      <c r="S9435" s="67"/>
    </row>
    <row r="9436" spans="14:19" x14ac:dyDescent="0.25">
      <c r="N9436" s="125"/>
      <c r="O9436" s="125"/>
      <c r="P9436" s="125"/>
      <c r="Q9436" s="125"/>
      <c r="S9436" s="67"/>
    </row>
    <row r="9437" spans="14:19" x14ac:dyDescent="0.25">
      <c r="N9437" s="125"/>
      <c r="O9437" s="125"/>
      <c r="P9437" s="125"/>
      <c r="Q9437" s="125"/>
      <c r="S9437" s="67"/>
    </row>
    <row r="9438" spans="14:19" x14ac:dyDescent="0.25">
      <c r="N9438" s="125"/>
      <c r="O9438" s="125"/>
      <c r="P9438" s="125"/>
      <c r="Q9438" s="125"/>
      <c r="S9438" s="67"/>
    </row>
    <row r="9439" spans="14:19" x14ac:dyDescent="0.25">
      <c r="N9439" s="125"/>
      <c r="O9439" s="125"/>
      <c r="P9439" s="125"/>
      <c r="Q9439" s="125"/>
      <c r="S9439" s="67"/>
    </row>
    <row r="9440" spans="14:19" x14ac:dyDescent="0.25">
      <c r="N9440" s="125"/>
      <c r="O9440" s="125"/>
      <c r="P9440" s="125"/>
      <c r="Q9440" s="125"/>
      <c r="S9440" s="67"/>
    </row>
    <row r="9441" spans="14:19" x14ac:dyDescent="0.25">
      <c r="N9441" s="125"/>
      <c r="O9441" s="125"/>
      <c r="P9441" s="125"/>
      <c r="Q9441" s="125"/>
      <c r="S9441" s="67"/>
    </row>
    <row r="9442" spans="14:19" x14ac:dyDescent="0.25">
      <c r="N9442" s="125"/>
      <c r="O9442" s="125"/>
      <c r="P9442" s="125"/>
      <c r="Q9442" s="125"/>
      <c r="S9442" s="67"/>
    </row>
    <row r="9443" spans="14:19" x14ac:dyDescent="0.25">
      <c r="N9443" s="125"/>
      <c r="O9443" s="125"/>
      <c r="P9443" s="125"/>
      <c r="Q9443" s="125"/>
      <c r="S9443" s="67"/>
    </row>
    <row r="9444" spans="14:19" x14ac:dyDescent="0.25">
      <c r="N9444" s="125"/>
      <c r="O9444" s="125"/>
      <c r="P9444" s="125"/>
      <c r="Q9444" s="125"/>
      <c r="S9444" s="67"/>
    </row>
    <row r="9445" spans="14:19" x14ac:dyDescent="0.25">
      <c r="N9445" s="125"/>
      <c r="O9445" s="125"/>
      <c r="P9445" s="125"/>
      <c r="Q9445" s="125"/>
      <c r="S9445" s="67"/>
    </row>
    <row r="9446" spans="14:19" x14ac:dyDescent="0.25">
      <c r="N9446" s="125"/>
      <c r="O9446" s="125"/>
      <c r="P9446" s="125"/>
      <c r="Q9446" s="125"/>
      <c r="S9446" s="67"/>
    </row>
    <row r="9447" spans="14:19" x14ac:dyDescent="0.25">
      <c r="N9447" s="125"/>
      <c r="O9447" s="125"/>
      <c r="P9447" s="125"/>
      <c r="Q9447" s="125"/>
      <c r="S9447" s="67"/>
    </row>
    <row r="9448" spans="14:19" x14ac:dyDescent="0.25">
      <c r="N9448" s="125"/>
      <c r="O9448" s="125"/>
      <c r="P9448" s="125"/>
      <c r="Q9448" s="125"/>
      <c r="S9448" s="67"/>
    </row>
    <row r="9449" spans="14:19" x14ac:dyDescent="0.25">
      <c r="N9449" s="125"/>
      <c r="O9449" s="125"/>
      <c r="P9449" s="125"/>
      <c r="Q9449" s="125"/>
      <c r="S9449" s="67"/>
    </row>
    <row r="9450" spans="14:19" x14ac:dyDescent="0.25">
      <c r="N9450" s="125"/>
      <c r="O9450" s="125"/>
      <c r="P9450" s="125"/>
      <c r="Q9450" s="125"/>
      <c r="S9450" s="67"/>
    </row>
    <row r="9451" spans="14:19" x14ac:dyDescent="0.25">
      <c r="N9451" s="125"/>
      <c r="O9451" s="125"/>
      <c r="P9451" s="125"/>
      <c r="Q9451" s="125"/>
      <c r="S9451" s="67"/>
    </row>
    <row r="9452" spans="14:19" x14ac:dyDescent="0.25">
      <c r="N9452" s="125"/>
      <c r="O9452" s="125"/>
      <c r="P9452" s="125"/>
      <c r="Q9452" s="125"/>
      <c r="S9452" s="67"/>
    </row>
    <row r="9453" spans="14:19" x14ac:dyDescent="0.25">
      <c r="N9453" s="125"/>
      <c r="O9453" s="125"/>
      <c r="P9453" s="125"/>
      <c r="Q9453" s="125"/>
      <c r="S9453" s="67"/>
    </row>
    <row r="9454" spans="14:19" x14ac:dyDescent="0.25">
      <c r="N9454" s="125"/>
      <c r="O9454" s="125"/>
      <c r="P9454" s="125"/>
      <c r="Q9454" s="125"/>
      <c r="S9454" s="67"/>
    </row>
    <row r="9455" spans="14:19" x14ac:dyDescent="0.25">
      <c r="N9455" s="125"/>
      <c r="O9455" s="125"/>
      <c r="P9455" s="125"/>
      <c r="Q9455" s="125"/>
      <c r="S9455" s="67"/>
    </row>
    <row r="9456" spans="14:19" x14ac:dyDescent="0.25">
      <c r="N9456" s="125"/>
      <c r="O9456" s="125"/>
      <c r="P9456" s="125"/>
      <c r="Q9456" s="125"/>
      <c r="S9456" s="67"/>
    </row>
    <row r="9457" spans="14:19" x14ac:dyDescent="0.25">
      <c r="N9457" s="125"/>
      <c r="O9457" s="125"/>
      <c r="P9457" s="125"/>
      <c r="Q9457" s="125"/>
      <c r="S9457" s="67"/>
    </row>
    <row r="9458" spans="14:19" x14ac:dyDescent="0.25">
      <c r="N9458" s="125"/>
      <c r="O9458" s="125"/>
      <c r="P9458" s="125"/>
      <c r="Q9458" s="125"/>
      <c r="S9458" s="67"/>
    </row>
    <row r="9459" spans="14:19" x14ac:dyDescent="0.25">
      <c r="N9459" s="125"/>
      <c r="O9459" s="125"/>
      <c r="P9459" s="125"/>
      <c r="Q9459" s="125"/>
      <c r="S9459" s="67"/>
    </row>
    <row r="9460" spans="14:19" x14ac:dyDescent="0.25">
      <c r="N9460" s="125"/>
      <c r="O9460" s="125"/>
      <c r="P9460" s="125"/>
      <c r="Q9460" s="125"/>
      <c r="S9460" s="67"/>
    </row>
    <row r="9461" spans="14:19" x14ac:dyDescent="0.25">
      <c r="N9461" s="125"/>
      <c r="O9461" s="125"/>
      <c r="P9461" s="125"/>
      <c r="Q9461" s="125"/>
      <c r="S9461" s="67"/>
    </row>
    <row r="9462" spans="14:19" x14ac:dyDescent="0.25">
      <c r="N9462" s="125"/>
      <c r="O9462" s="125"/>
      <c r="P9462" s="125"/>
      <c r="Q9462" s="125"/>
      <c r="S9462" s="67"/>
    </row>
    <row r="9463" spans="14:19" x14ac:dyDescent="0.25">
      <c r="N9463" s="125"/>
      <c r="O9463" s="125"/>
      <c r="P9463" s="125"/>
      <c r="Q9463" s="125"/>
      <c r="S9463" s="67"/>
    </row>
    <row r="9464" spans="14:19" x14ac:dyDescent="0.25">
      <c r="N9464" s="125"/>
      <c r="O9464" s="125"/>
      <c r="P9464" s="125"/>
      <c r="Q9464" s="125"/>
      <c r="S9464" s="67"/>
    </row>
    <row r="9465" spans="14:19" x14ac:dyDescent="0.25">
      <c r="N9465" s="125"/>
      <c r="O9465" s="125"/>
      <c r="P9465" s="125"/>
      <c r="Q9465" s="125"/>
      <c r="S9465" s="67"/>
    </row>
    <row r="9466" spans="14:19" x14ac:dyDescent="0.25">
      <c r="N9466" s="125"/>
      <c r="O9466" s="125"/>
      <c r="P9466" s="125"/>
      <c r="Q9466" s="125"/>
      <c r="S9466" s="67"/>
    </row>
    <row r="9467" spans="14:19" x14ac:dyDescent="0.25">
      <c r="N9467" s="125"/>
      <c r="O9467" s="125"/>
      <c r="P9467" s="125"/>
      <c r="Q9467" s="125"/>
      <c r="S9467" s="67"/>
    </row>
    <row r="9468" spans="14:19" x14ac:dyDescent="0.25">
      <c r="N9468" s="125"/>
      <c r="O9468" s="125"/>
      <c r="P9468" s="125"/>
      <c r="Q9468" s="125"/>
      <c r="S9468" s="67"/>
    </row>
    <row r="9469" spans="14:19" x14ac:dyDescent="0.25">
      <c r="N9469" s="125"/>
      <c r="O9469" s="125"/>
      <c r="P9469" s="125"/>
      <c r="Q9469" s="125"/>
      <c r="S9469" s="67"/>
    </row>
    <row r="9470" spans="14:19" x14ac:dyDescent="0.25">
      <c r="N9470" s="125"/>
      <c r="O9470" s="125"/>
      <c r="P9470" s="125"/>
      <c r="Q9470" s="125"/>
      <c r="S9470" s="67"/>
    </row>
    <row r="9471" spans="14:19" x14ac:dyDescent="0.25">
      <c r="N9471" s="125"/>
      <c r="O9471" s="125"/>
      <c r="P9471" s="125"/>
      <c r="Q9471" s="125"/>
      <c r="S9471" s="67"/>
    </row>
    <row r="9472" spans="14:19" x14ac:dyDescent="0.25">
      <c r="N9472" s="125"/>
      <c r="O9472" s="125"/>
      <c r="P9472" s="125"/>
      <c r="Q9472" s="125"/>
      <c r="S9472" s="67"/>
    </row>
    <row r="9473" spans="14:19" x14ac:dyDescent="0.25">
      <c r="N9473" s="125"/>
      <c r="O9473" s="125"/>
      <c r="P9473" s="125"/>
      <c r="Q9473" s="125"/>
      <c r="S9473" s="67"/>
    </row>
    <row r="9474" spans="14:19" x14ac:dyDescent="0.25">
      <c r="N9474" s="125"/>
      <c r="O9474" s="125"/>
      <c r="P9474" s="125"/>
      <c r="Q9474" s="125"/>
      <c r="S9474" s="67"/>
    </row>
    <row r="9475" spans="14:19" x14ac:dyDescent="0.25">
      <c r="N9475" s="125"/>
      <c r="O9475" s="125"/>
      <c r="P9475" s="125"/>
      <c r="Q9475" s="125"/>
      <c r="S9475" s="67"/>
    </row>
    <row r="9476" spans="14:19" x14ac:dyDescent="0.25">
      <c r="N9476" s="125"/>
      <c r="O9476" s="125"/>
      <c r="P9476" s="125"/>
      <c r="Q9476" s="125"/>
      <c r="S9476" s="67"/>
    </row>
    <row r="9477" spans="14:19" x14ac:dyDescent="0.25">
      <c r="N9477" s="125"/>
      <c r="O9477" s="125"/>
      <c r="P9477" s="125"/>
      <c r="Q9477" s="125"/>
      <c r="S9477" s="67"/>
    </row>
    <row r="9478" spans="14:19" x14ac:dyDescent="0.25">
      <c r="N9478" s="125"/>
      <c r="O9478" s="125"/>
      <c r="P9478" s="125"/>
      <c r="Q9478" s="125"/>
      <c r="S9478" s="67"/>
    </row>
    <row r="9479" spans="14:19" x14ac:dyDescent="0.25">
      <c r="N9479" s="125"/>
      <c r="O9479" s="125"/>
      <c r="P9479" s="125"/>
      <c r="Q9479" s="125"/>
      <c r="S9479" s="67"/>
    </row>
    <row r="9480" spans="14:19" x14ac:dyDescent="0.25">
      <c r="N9480" s="125"/>
      <c r="O9480" s="125"/>
      <c r="P9480" s="125"/>
      <c r="Q9480" s="125"/>
      <c r="S9480" s="67"/>
    </row>
    <row r="9481" spans="14:19" x14ac:dyDescent="0.25">
      <c r="N9481" s="125"/>
      <c r="O9481" s="125"/>
      <c r="P9481" s="125"/>
      <c r="Q9481" s="125"/>
      <c r="S9481" s="67"/>
    </row>
    <row r="9482" spans="14:19" x14ac:dyDescent="0.25">
      <c r="N9482" s="125"/>
      <c r="O9482" s="125"/>
      <c r="P9482" s="125"/>
      <c r="Q9482" s="125"/>
      <c r="S9482" s="67"/>
    </row>
    <row r="9483" spans="14:19" x14ac:dyDescent="0.25">
      <c r="N9483" s="125"/>
      <c r="O9483" s="125"/>
      <c r="P9483" s="125"/>
      <c r="Q9483" s="125"/>
      <c r="S9483" s="67"/>
    </row>
    <row r="9484" spans="14:19" x14ac:dyDescent="0.25">
      <c r="N9484" s="125"/>
      <c r="O9484" s="125"/>
      <c r="P9484" s="125"/>
      <c r="Q9484" s="125"/>
      <c r="S9484" s="67"/>
    </row>
    <row r="9485" spans="14:19" x14ac:dyDescent="0.25">
      <c r="N9485" s="125"/>
      <c r="O9485" s="125"/>
      <c r="P9485" s="125"/>
      <c r="Q9485" s="125"/>
      <c r="S9485" s="67"/>
    </row>
    <row r="9486" spans="14:19" x14ac:dyDescent="0.25">
      <c r="N9486" s="125"/>
      <c r="O9486" s="125"/>
      <c r="P9486" s="125"/>
      <c r="Q9486" s="125"/>
      <c r="S9486" s="67"/>
    </row>
    <row r="9487" spans="14:19" x14ac:dyDescent="0.25">
      <c r="N9487" s="125"/>
      <c r="O9487" s="125"/>
      <c r="P9487" s="125"/>
      <c r="Q9487" s="125"/>
      <c r="S9487" s="67"/>
    </row>
    <row r="9488" spans="14:19" x14ac:dyDescent="0.25">
      <c r="N9488" s="125"/>
      <c r="O9488" s="125"/>
      <c r="P9488" s="125"/>
      <c r="Q9488" s="125"/>
      <c r="S9488" s="67"/>
    </row>
    <row r="9489" spans="14:19" x14ac:dyDescent="0.25">
      <c r="N9489" s="125"/>
      <c r="O9489" s="125"/>
      <c r="P9489" s="125"/>
      <c r="Q9489" s="125"/>
      <c r="S9489" s="67"/>
    </row>
    <row r="9490" spans="14:19" x14ac:dyDescent="0.25">
      <c r="N9490" s="125"/>
      <c r="O9490" s="125"/>
      <c r="P9490" s="125"/>
      <c r="Q9490" s="125"/>
      <c r="S9490" s="67"/>
    </row>
    <row r="9491" spans="14:19" x14ac:dyDescent="0.25">
      <c r="N9491" s="125"/>
      <c r="O9491" s="125"/>
      <c r="P9491" s="125"/>
      <c r="Q9491" s="125"/>
      <c r="S9491" s="67"/>
    </row>
    <row r="9492" spans="14:19" x14ac:dyDescent="0.25">
      <c r="N9492" s="125"/>
      <c r="O9492" s="125"/>
      <c r="P9492" s="125"/>
      <c r="Q9492" s="125"/>
      <c r="S9492" s="67"/>
    </row>
    <row r="9493" spans="14:19" x14ac:dyDescent="0.25">
      <c r="N9493" s="125"/>
      <c r="O9493" s="125"/>
      <c r="P9493" s="125"/>
      <c r="Q9493" s="125"/>
      <c r="S9493" s="67"/>
    </row>
    <row r="9494" spans="14:19" x14ac:dyDescent="0.25">
      <c r="N9494" s="125"/>
      <c r="O9494" s="125"/>
      <c r="P9494" s="125"/>
      <c r="Q9494" s="125"/>
      <c r="S9494" s="67"/>
    </row>
    <row r="9495" spans="14:19" x14ac:dyDescent="0.25">
      <c r="N9495" s="125"/>
      <c r="O9495" s="125"/>
      <c r="P9495" s="125"/>
      <c r="Q9495" s="125"/>
      <c r="S9495" s="67"/>
    </row>
    <row r="9496" spans="14:19" x14ac:dyDescent="0.25">
      <c r="N9496" s="125"/>
      <c r="O9496" s="125"/>
      <c r="P9496" s="125"/>
      <c r="Q9496" s="125"/>
      <c r="S9496" s="67"/>
    </row>
    <row r="9497" spans="14:19" x14ac:dyDescent="0.25">
      <c r="N9497" s="125"/>
      <c r="O9497" s="125"/>
      <c r="P9497" s="125"/>
      <c r="Q9497" s="125"/>
      <c r="S9497" s="67"/>
    </row>
    <row r="9498" spans="14:19" x14ac:dyDescent="0.25">
      <c r="N9498" s="125"/>
      <c r="O9498" s="125"/>
      <c r="P9498" s="125"/>
      <c r="Q9498" s="125"/>
      <c r="S9498" s="67"/>
    </row>
    <row r="9499" spans="14:19" x14ac:dyDescent="0.25">
      <c r="N9499" s="125"/>
      <c r="O9499" s="125"/>
      <c r="P9499" s="125"/>
      <c r="Q9499" s="125"/>
      <c r="S9499" s="67"/>
    </row>
    <row r="9500" spans="14:19" x14ac:dyDescent="0.25">
      <c r="N9500" s="125"/>
      <c r="O9500" s="125"/>
      <c r="P9500" s="125"/>
      <c r="Q9500" s="125"/>
      <c r="S9500" s="67"/>
    </row>
    <row r="9501" spans="14:19" x14ac:dyDescent="0.25">
      <c r="N9501" s="125"/>
      <c r="O9501" s="125"/>
      <c r="P9501" s="125"/>
      <c r="Q9501" s="125"/>
      <c r="S9501" s="67"/>
    </row>
    <row r="9502" spans="14:19" x14ac:dyDescent="0.25">
      <c r="N9502" s="125"/>
      <c r="O9502" s="125"/>
      <c r="P9502" s="125"/>
      <c r="Q9502" s="125"/>
      <c r="S9502" s="67"/>
    </row>
    <row r="9503" spans="14:19" x14ac:dyDescent="0.25">
      <c r="N9503" s="125"/>
      <c r="O9503" s="125"/>
      <c r="P9503" s="125"/>
      <c r="Q9503" s="125"/>
      <c r="S9503" s="67"/>
    </row>
    <row r="9504" spans="14:19" x14ac:dyDescent="0.25">
      <c r="N9504" s="125"/>
      <c r="O9504" s="125"/>
      <c r="P9504" s="125"/>
      <c r="Q9504" s="125"/>
      <c r="S9504" s="67"/>
    </row>
    <row r="9505" spans="14:19" x14ac:dyDescent="0.25">
      <c r="N9505" s="125"/>
      <c r="O9505" s="125"/>
      <c r="P9505" s="125"/>
      <c r="Q9505" s="125"/>
      <c r="S9505" s="67"/>
    </row>
    <row r="9506" spans="14:19" x14ac:dyDescent="0.25">
      <c r="N9506" s="125"/>
      <c r="O9506" s="125"/>
      <c r="P9506" s="125"/>
      <c r="Q9506" s="125"/>
      <c r="S9506" s="67"/>
    </row>
    <row r="9507" spans="14:19" x14ac:dyDescent="0.25">
      <c r="N9507" s="125"/>
      <c r="O9507" s="125"/>
      <c r="P9507" s="125"/>
      <c r="Q9507" s="125"/>
      <c r="S9507" s="67"/>
    </row>
    <row r="9508" spans="14:19" x14ac:dyDescent="0.25">
      <c r="N9508" s="125"/>
      <c r="O9508" s="125"/>
      <c r="P9508" s="125"/>
      <c r="Q9508" s="125"/>
      <c r="S9508" s="67"/>
    </row>
    <row r="9509" spans="14:19" x14ac:dyDescent="0.25">
      <c r="N9509" s="125"/>
      <c r="O9509" s="125"/>
      <c r="P9509" s="125"/>
      <c r="Q9509" s="125"/>
      <c r="S9509" s="67"/>
    </row>
    <row r="9510" spans="14:19" x14ac:dyDescent="0.25">
      <c r="N9510" s="125"/>
      <c r="O9510" s="125"/>
      <c r="P9510" s="125"/>
      <c r="Q9510" s="125"/>
      <c r="S9510" s="67"/>
    </row>
    <row r="9511" spans="14:19" x14ac:dyDescent="0.25">
      <c r="N9511" s="125"/>
      <c r="O9511" s="125"/>
      <c r="P9511" s="125"/>
      <c r="Q9511" s="125"/>
      <c r="S9511" s="67"/>
    </row>
    <row r="9512" spans="14:19" x14ac:dyDescent="0.25">
      <c r="N9512" s="125"/>
      <c r="O9512" s="125"/>
      <c r="P9512" s="125"/>
      <c r="Q9512" s="125"/>
      <c r="S9512" s="67"/>
    </row>
    <row r="9513" spans="14:19" x14ac:dyDescent="0.25">
      <c r="N9513" s="125"/>
      <c r="O9513" s="125"/>
      <c r="P9513" s="125"/>
      <c r="Q9513" s="125"/>
      <c r="S9513" s="67"/>
    </row>
    <row r="9514" spans="14:19" x14ac:dyDescent="0.25">
      <c r="N9514" s="125"/>
      <c r="O9514" s="125"/>
      <c r="P9514" s="125"/>
      <c r="Q9514" s="125"/>
      <c r="S9514" s="67"/>
    </row>
    <row r="9515" spans="14:19" x14ac:dyDescent="0.25">
      <c r="N9515" s="125"/>
      <c r="O9515" s="125"/>
      <c r="P9515" s="125"/>
      <c r="Q9515" s="125"/>
      <c r="S9515" s="67"/>
    </row>
    <row r="9516" spans="14:19" x14ac:dyDescent="0.25">
      <c r="N9516" s="125"/>
      <c r="O9516" s="125"/>
      <c r="P9516" s="125"/>
      <c r="Q9516" s="125"/>
      <c r="S9516" s="67"/>
    </row>
    <row r="9517" spans="14:19" x14ac:dyDescent="0.25">
      <c r="N9517" s="125"/>
      <c r="O9517" s="125"/>
      <c r="P9517" s="125"/>
      <c r="Q9517" s="125"/>
      <c r="S9517" s="67"/>
    </row>
    <row r="9518" spans="14:19" x14ac:dyDescent="0.25">
      <c r="N9518" s="125"/>
      <c r="O9518" s="125"/>
      <c r="P9518" s="125"/>
      <c r="Q9518" s="125"/>
      <c r="S9518" s="67"/>
    </row>
    <row r="9519" spans="14:19" x14ac:dyDescent="0.25">
      <c r="N9519" s="125"/>
      <c r="O9519" s="125"/>
      <c r="P9519" s="125"/>
      <c r="Q9519" s="125"/>
      <c r="S9519" s="67"/>
    </row>
    <row r="9520" spans="14:19" x14ac:dyDescent="0.25">
      <c r="N9520" s="125"/>
      <c r="O9520" s="125"/>
      <c r="P9520" s="125"/>
      <c r="Q9520" s="125"/>
      <c r="S9520" s="67"/>
    </row>
    <row r="9521" spans="14:19" x14ac:dyDescent="0.25">
      <c r="N9521" s="125"/>
      <c r="O9521" s="125"/>
      <c r="P9521" s="125"/>
      <c r="Q9521" s="125"/>
      <c r="S9521" s="67"/>
    </row>
    <row r="9522" spans="14:19" x14ac:dyDescent="0.25">
      <c r="N9522" s="125"/>
      <c r="O9522" s="125"/>
      <c r="P9522" s="125"/>
      <c r="Q9522" s="125"/>
      <c r="S9522" s="67"/>
    </row>
    <row r="9523" spans="14:19" x14ac:dyDescent="0.25">
      <c r="N9523" s="125"/>
      <c r="O9523" s="125"/>
      <c r="P9523" s="125"/>
      <c r="Q9523" s="125"/>
      <c r="S9523" s="67"/>
    </row>
    <row r="9524" spans="14:19" x14ac:dyDescent="0.25">
      <c r="N9524" s="125"/>
      <c r="O9524" s="125"/>
      <c r="P9524" s="125"/>
      <c r="Q9524" s="125"/>
      <c r="S9524" s="67"/>
    </row>
    <row r="9525" spans="14:19" x14ac:dyDescent="0.25">
      <c r="N9525" s="125"/>
      <c r="O9525" s="125"/>
      <c r="P9525" s="125"/>
      <c r="Q9525" s="125"/>
      <c r="S9525" s="67"/>
    </row>
    <row r="9526" spans="14:19" x14ac:dyDescent="0.25">
      <c r="N9526" s="125"/>
      <c r="O9526" s="125"/>
      <c r="P9526" s="125"/>
      <c r="Q9526" s="125"/>
      <c r="S9526" s="67"/>
    </row>
    <row r="9527" spans="14:19" x14ac:dyDescent="0.25">
      <c r="N9527" s="125"/>
      <c r="O9527" s="125"/>
      <c r="P9527" s="125"/>
      <c r="Q9527" s="125"/>
      <c r="S9527" s="67"/>
    </row>
    <row r="9528" spans="14:19" x14ac:dyDescent="0.25">
      <c r="N9528" s="125"/>
      <c r="O9528" s="125"/>
      <c r="P9528" s="125"/>
      <c r="Q9528" s="125"/>
      <c r="S9528" s="67"/>
    </row>
    <row r="9529" spans="14:19" x14ac:dyDescent="0.25">
      <c r="N9529" s="125"/>
      <c r="O9529" s="125"/>
      <c r="P9529" s="125"/>
      <c r="Q9529" s="125"/>
      <c r="S9529" s="67"/>
    </row>
    <row r="9530" spans="14:19" x14ac:dyDescent="0.25">
      <c r="N9530" s="125"/>
      <c r="O9530" s="125"/>
      <c r="P9530" s="125"/>
      <c r="Q9530" s="125"/>
      <c r="S9530" s="67"/>
    </row>
    <row r="9531" spans="14:19" x14ac:dyDescent="0.25">
      <c r="N9531" s="125"/>
      <c r="O9531" s="125"/>
      <c r="P9531" s="125"/>
      <c r="Q9531" s="125"/>
      <c r="S9531" s="67"/>
    </row>
    <row r="9532" spans="14:19" x14ac:dyDescent="0.25">
      <c r="N9532" s="125"/>
      <c r="O9532" s="125"/>
      <c r="P9532" s="125"/>
      <c r="Q9532" s="125"/>
      <c r="S9532" s="67"/>
    </row>
    <row r="9533" spans="14:19" x14ac:dyDescent="0.25">
      <c r="N9533" s="125"/>
      <c r="O9533" s="125"/>
      <c r="P9533" s="125"/>
      <c r="Q9533" s="125"/>
      <c r="S9533" s="67"/>
    </row>
    <row r="9534" spans="14:19" x14ac:dyDescent="0.25">
      <c r="N9534" s="125"/>
      <c r="O9534" s="125"/>
      <c r="P9534" s="125"/>
      <c r="Q9534" s="125"/>
      <c r="S9534" s="67"/>
    </row>
    <row r="9535" spans="14:19" x14ac:dyDescent="0.25">
      <c r="N9535" s="125"/>
      <c r="O9535" s="125"/>
      <c r="P9535" s="125"/>
      <c r="Q9535" s="125"/>
      <c r="S9535" s="67"/>
    </row>
    <row r="9536" spans="14:19" x14ac:dyDescent="0.25">
      <c r="N9536" s="125"/>
      <c r="O9536" s="125"/>
      <c r="P9536" s="125"/>
      <c r="Q9536" s="125"/>
      <c r="S9536" s="67"/>
    </row>
    <row r="9537" spans="14:19" x14ac:dyDescent="0.25">
      <c r="N9537" s="125"/>
      <c r="O9537" s="125"/>
      <c r="P9537" s="125"/>
      <c r="Q9537" s="125"/>
      <c r="S9537" s="67"/>
    </row>
    <row r="9538" spans="14:19" x14ac:dyDescent="0.25">
      <c r="N9538" s="125"/>
      <c r="O9538" s="125"/>
      <c r="P9538" s="125"/>
      <c r="Q9538" s="125"/>
      <c r="S9538" s="67"/>
    </row>
    <row r="9539" spans="14:19" x14ac:dyDescent="0.25">
      <c r="N9539" s="125"/>
      <c r="O9539" s="125"/>
      <c r="P9539" s="125"/>
      <c r="Q9539" s="125"/>
      <c r="S9539" s="67"/>
    </row>
    <row r="9540" spans="14:19" x14ac:dyDescent="0.25">
      <c r="N9540" s="125"/>
      <c r="O9540" s="125"/>
      <c r="P9540" s="125"/>
      <c r="Q9540" s="125"/>
      <c r="S9540" s="67"/>
    </row>
    <row r="9541" spans="14:19" x14ac:dyDescent="0.25">
      <c r="N9541" s="125"/>
      <c r="O9541" s="125"/>
      <c r="P9541" s="125"/>
      <c r="Q9541" s="125"/>
      <c r="S9541" s="67"/>
    </row>
    <row r="9542" spans="14:19" x14ac:dyDescent="0.25">
      <c r="N9542" s="125"/>
      <c r="O9542" s="125"/>
      <c r="P9542" s="125"/>
      <c r="Q9542" s="125"/>
      <c r="S9542" s="67"/>
    </row>
    <row r="9543" spans="14:19" x14ac:dyDescent="0.25">
      <c r="N9543" s="125"/>
      <c r="O9543" s="125"/>
      <c r="P9543" s="125"/>
      <c r="Q9543" s="125"/>
      <c r="S9543" s="67"/>
    </row>
    <row r="9544" spans="14:19" x14ac:dyDescent="0.25">
      <c r="N9544" s="125"/>
      <c r="O9544" s="125"/>
      <c r="P9544" s="125"/>
      <c r="Q9544" s="125"/>
      <c r="S9544" s="67"/>
    </row>
    <row r="9545" spans="14:19" x14ac:dyDescent="0.25">
      <c r="N9545" s="125"/>
      <c r="O9545" s="125"/>
      <c r="P9545" s="125"/>
      <c r="Q9545" s="125"/>
      <c r="S9545" s="67"/>
    </row>
    <row r="9546" spans="14:19" x14ac:dyDescent="0.25">
      <c r="N9546" s="125"/>
      <c r="O9546" s="125"/>
      <c r="P9546" s="125"/>
      <c r="Q9546" s="125"/>
      <c r="S9546" s="67"/>
    </row>
    <row r="9547" spans="14:19" x14ac:dyDescent="0.25">
      <c r="N9547" s="125"/>
      <c r="O9547" s="125"/>
      <c r="P9547" s="125"/>
      <c r="Q9547" s="125"/>
      <c r="S9547" s="67"/>
    </row>
    <row r="9548" spans="14:19" x14ac:dyDescent="0.25">
      <c r="N9548" s="125"/>
      <c r="O9548" s="125"/>
      <c r="P9548" s="125"/>
      <c r="Q9548" s="125"/>
      <c r="S9548" s="67"/>
    </row>
    <row r="9549" spans="14:19" x14ac:dyDescent="0.25">
      <c r="N9549" s="125"/>
      <c r="O9549" s="125"/>
      <c r="P9549" s="125"/>
      <c r="Q9549" s="125"/>
      <c r="S9549" s="67"/>
    </row>
    <row r="9550" spans="14:19" x14ac:dyDescent="0.25">
      <c r="N9550" s="125"/>
      <c r="O9550" s="125"/>
      <c r="P9550" s="125"/>
      <c r="Q9550" s="125"/>
      <c r="S9550" s="67"/>
    </row>
    <row r="9551" spans="14:19" x14ac:dyDescent="0.25">
      <c r="N9551" s="125"/>
      <c r="O9551" s="125"/>
      <c r="P9551" s="125"/>
      <c r="Q9551" s="125"/>
      <c r="S9551" s="67"/>
    </row>
    <row r="9552" spans="14:19" x14ac:dyDescent="0.25">
      <c r="N9552" s="125"/>
      <c r="O9552" s="125"/>
      <c r="P9552" s="125"/>
      <c r="Q9552" s="125"/>
      <c r="S9552" s="67"/>
    </row>
    <row r="9553" spans="14:19" x14ac:dyDescent="0.25">
      <c r="N9553" s="125"/>
      <c r="O9553" s="125"/>
      <c r="P9553" s="125"/>
      <c r="Q9553" s="125"/>
      <c r="S9553" s="67"/>
    </row>
    <row r="9554" spans="14:19" x14ac:dyDescent="0.25">
      <c r="N9554" s="125"/>
      <c r="O9554" s="125"/>
      <c r="P9554" s="125"/>
      <c r="Q9554" s="125"/>
      <c r="S9554" s="67"/>
    </row>
    <row r="9555" spans="14:19" x14ac:dyDescent="0.25">
      <c r="N9555" s="125"/>
      <c r="O9555" s="125"/>
      <c r="P9555" s="125"/>
      <c r="Q9555" s="125"/>
      <c r="S9555" s="67"/>
    </row>
    <row r="9556" spans="14:19" x14ac:dyDescent="0.25">
      <c r="N9556" s="125"/>
      <c r="O9556" s="125"/>
      <c r="P9556" s="125"/>
      <c r="Q9556" s="125"/>
      <c r="S9556" s="67"/>
    </row>
    <row r="9557" spans="14:19" x14ac:dyDescent="0.25">
      <c r="N9557" s="125"/>
      <c r="O9557" s="125"/>
      <c r="P9557" s="125"/>
      <c r="Q9557" s="125"/>
      <c r="S9557" s="67"/>
    </row>
    <row r="9558" spans="14:19" x14ac:dyDescent="0.25">
      <c r="N9558" s="125"/>
      <c r="O9558" s="125"/>
      <c r="P9558" s="125"/>
      <c r="Q9558" s="125"/>
      <c r="S9558" s="67"/>
    </row>
    <row r="9559" spans="14:19" x14ac:dyDescent="0.25">
      <c r="N9559" s="125"/>
      <c r="O9559" s="125"/>
      <c r="P9559" s="125"/>
      <c r="Q9559" s="125"/>
      <c r="S9559" s="67"/>
    </row>
    <row r="9560" spans="14:19" x14ac:dyDescent="0.25">
      <c r="N9560" s="125"/>
      <c r="O9560" s="125"/>
      <c r="P9560" s="125"/>
      <c r="Q9560" s="125"/>
      <c r="S9560" s="67"/>
    </row>
    <row r="9561" spans="14:19" x14ac:dyDescent="0.25">
      <c r="N9561" s="125"/>
      <c r="O9561" s="125"/>
      <c r="P9561" s="125"/>
      <c r="Q9561" s="125"/>
      <c r="S9561" s="67"/>
    </row>
    <row r="9562" spans="14:19" x14ac:dyDescent="0.25">
      <c r="N9562" s="125"/>
      <c r="O9562" s="125"/>
      <c r="P9562" s="125"/>
      <c r="Q9562" s="125"/>
      <c r="S9562" s="67"/>
    </row>
    <row r="9563" spans="14:19" x14ac:dyDescent="0.25">
      <c r="N9563" s="125"/>
      <c r="O9563" s="125"/>
      <c r="P9563" s="125"/>
      <c r="Q9563" s="125"/>
      <c r="S9563" s="67"/>
    </row>
    <row r="9564" spans="14:19" x14ac:dyDescent="0.25">
      <c r="N9564" s="125"/>
      <c r="O9564" s="125"/>
      <c r="P9564" s="125"/>
      <c r="Q9564" s="125"/>
      <c r="S9564" s="67"/>
    </row>
    <row r="9565" spans="14:19" x14ac:dyDescent="0.25">
      <c r="N9565" s="125"/>
      <c r="O9565" s="125"/>
      <c r="P9565" s="125"/>
      <c r="Q9565" s="125"/>
      <c r="S9565" s="67"/>
    </row>
    <row r="9566" spans="14:19" x14ac:dyDescent="0.25">
      <c r="N9566" s="125"/>
      <c r="O9566" s="125"/>
      <c r="P9566" s="125"/>
      <c r="Q9566" s="125"/>
      <c r="S9566" s="67"/>
    </row>
    <row r="9567" spans="14:19" x14ac:dyDescent="0.25">
      <c r="N9567" s="125"/>
      <c r="O9567" s="125"/>
      <c r="P9567" s="125"/>
      <c r="Q9567" s="125"/>
      <c r="S9567" s="67"/>
    </row>
    <row r="9568" spans="14:19" x14ac:dyDescent="0.25">
      <c r="N9568" s="125"/>
      <c r="O9568" s="125"/>
      <c r="P9568" s="125"/>
      <c r="Q9568" s="125"/>
      <c r="S9568" s="67"/>
    </row>
    <row r="9569" spans="14:19" x14ac:dyDescent="0.25">
      <c r="N9569" s="125"/>
      <c r="O9569" s="125"/>
      <c r="P9569" s="125"/>
      <c r="Q9569" s="125"/>
      <c r="S9569" s="67"/>
    </row>
    <row r="9570" spans="14:19" x14ac:dyDescent="0.25">
      <c r="N9570" s="125"/>
      <c r="O9570" s="125"/>
      <c r="P9570" s="125"/>
      <c r="Q9570" s="125"/>
      <c r="S9570" s="67"/>
    </row>
    <row r="9571" spans="14:19" x14ac:dyDescent="0.25">
      <c r="N9571" s="125"/>
      <c r="O9571" s="125"/>
      <c r="P9571" s="125"/>
      <c r="Q9571" s="125"/>
      <c r="S9571" s="67"/>
    </row>
    <row r="9572" spans="14:19" x14ac:dyDescent="0.25">
      <c r="N9572" s="125"/>
      <c r="O9572" s="125"/>
      <c r="P9572" s="125"/>
      <c r="Q9572" s="125"/>
      <c r="S9572" s="67"/>
    </row>
    <row r="9573" spans="14:19" x14ac:dyDescent="0.25">
      <c r="N9573" s="125"/>
      <c r="O9573" s="125"/>
      <c r="P9573" s="125"/>
      <c r="Q9573" s="125"/>
      <c r="S9573" s="67"/>
    </row>
    <row r="9574" spans="14:19" x14ac:dyDescent="0.25">
      <c r="N9574" s="125"/>
      <c r="O9574" s="125"/>
      <c r="P9574" s="125"/>
      <c r="Q9574" s="125"/>
      <c r="S9574" s="67"/>
    </row>
    <row r="9575" spans="14:19" x14ac:dyDescent="0.25">
      <c r="N9575" s="125"/>
      <c r="O9575" s="125"/>
      <c r="P9575" s="125"/>
      <c r="Q9575" s="125"/>
      <c r="S9575" s="67"/>
    </row>
    <row r="9576" spans="14:19" x14ac:dyDescent="0.25">
      <c r="N9576" s="125"/>
      <c r="O9576" s="125"/>
      <c r="P9576" s="125"/>
      <c r="Q9576" s="125"/>
      <c r="S9576" s="67"/>
    </row>
    <row r="9577" spans="14:19" x14ac:dyDescent="0.25">
      <c r="N9577" s="125"/>
      <c r="O9577" s="125"/>
      <c r="P9577" s="125"/>
      <c r="Q9577" s="125"/>
      <c r="S9577" s="67"/>
    </row>
    <row r="9578" spans="14:19" x14ac:dyDescent="0.25">
      <c r="N9578" s="125"/>
      <c r="O9578" s="125"/>
      <c r="P9578" s="125"/>
      <c r="Q9578" s="125"/>
      <c r="S9578" s="67"/>
    </row>
    <row r="9579" spans="14:19" x14ac:dyDescent="0.25">
      <c r="N9579" s="125"/>
      <c r="O9579" s="125"/>
      <c r="P9579" s="125"/>
      <c r="Q9579" s="125"/>
      <c r="S9579" s="67"/>
    </row>
    <row r="9580" spans="14:19" x14ac:dyDescent="0.25">
      <c r="N9580" s="125"/>
      <c r="O9580" s="125"/>
      <c r="P9580" s="125"/>
      <c r="Q9580" s="125"/>
      <c r="S9580" s="67"/>
    </row>
    <row r="9581" spans="14:19" x14ac:dyDescent="0.25">
      <c r="N9581" s="125"/>
      <c r="O9581" s="125"/>
      <c r="P9581" s="125"/>
      <c r="Q9581" s="125"/>
      <c r="S9581" s="67"/>
    </row>
    <row r="9582" spans="14:19" x14ac:dyDescent="0.25">
      <c r="N9582" s="125"/>
      <c r="O9582" s="125"/>
      <c r="P9582" s="125"/>
      <c r="Q9582" s="125"/>
      <c r="S9582" s="67"/>
    </row>
    <row r="9583" spans="14:19" x14ac:dyDescent="0.25">
      <c r="N9583" s="125"/>
      <c r="O9583" s="125"/>
      <c r="P9583" s="125"/>
      <c r="Q9583" s="125"/>
      <c r="S9583" s="67"/>
    </row>
    <row r="9584" spans="14:19" x14ac:dyDescent="0.25">
      <c r="N9584" s="125"/>
      <c r="O9584" s="125"/>
      <c r="P9584" s="125"/>
      <c r="Q9584" s="125"/>
      <c r="S9584" s="67"/>
    </row>
    <row r="9585" spans="14:19" x14ac:dyDescent="0.25">
      <c r="N9585" s="125"/>
      <c r="O9585" s="125"/>
      <c r="P9585" s="125"/>
      <c r="Q9585" s="125"/>
      <c r="S9585" s="67"/>
    </row>
    <row r="9586" spans="14:19" x14ac:dyDescent="0.25">
      <c r="N9586" s="125"/>
      <c r="O9586" s="125"/>
      <c r="P9586" s="125"/>
      <c r="Q9586" s="125"/>
      <c r="S9586" s="67"/>
    </row>
    <row r="9587" spans="14:19" x14ac:dyDescent="0.25">
      <c r="N9587" s="125"/>
      <c r="O9587" s="125"/>
      <c r="P9587" s="125"/>
      <c r="Q9587" s="125"/>
      <c r="S9587" s="67"/>
    </row>
    <row r="9588" spans="14:19" x14ac:dyDescent="0.25">
      <c r="N9588" s="125"/>
      <c r="O9588" s="125"/>
      <c r="P9588" s="125"/>
      <c r="Q9588" s="125"/>
      <c r="S9588" s="67"/>
    </row>
    <row r="9589" spans="14:19" x14ac:dyDescent="0.25">
      <c r="N9589" s="125"/>
      <c r="O9589" s="125"/>
      <c r="P9589" s="125"/>
      <c r="Q9589" s="125"/>
      <c r="S9589" s="67"/>
    </row>
    <row r="9590" spans="14:19" x14ac:dyDescent="0.25">
      <c r="N9590" s="125"/>
      <c r="O9590" s="125"/>
      <c r="P9590" s="125"/>
      <c r="Q9590" s="125"/>
      <c r="S9590" s="67"/>
    </row>
    <row r="9591" spans="14:19" x14ac:dyDescent="0.25">
      <c r="N9591" s="125"/>
      <c r="O9591" s="125"/>
      <c r="P9591" s="125"/>
      <c r="Q9591" s="125"/>
      <c r="S9591" s="67"/>
    </row>
    <row r="9592" spans="14:19" x14ac:dyDescent="0.25">
      <c r="N9592" s="125"/>
      <c r="O9592" s="125"/>
      <c r="P9592" s="125"/>
      <c r="Q9592" s="125"/>
      <c r="S9592" s="67"/>
    </row>
    <row r="9593" spans="14:19" x14ac:dyDescent="0.25">
      <c r="N9593" s="125"/>
      <c r="O9593" s="125"/>
      <c r="P9593" s="125"/>
      <c r="Q9593" s="125"/>
      <c r="S9593" s="67"/>
    </row>
    <row r="9594" spans="14:19" x14ac:dyDescent="0.25">
      <c r="N9594" s="125"/>
      <c r="O9594" s="125"/>
      <c r="P9594" s="125"/>
      <c r="Q9594" s="125"/>
      <c r="S9594" s="67"/>
    </row>
    <row r="9595" spans="14:19" x14ac:dyDescent="0.25">
      <c r="N9595" s="125"/>
      <c r="O9595" s="125"/>
      <c r="P9595" s="125"/>
      <c r="Q9595" s="125"/>
      <c r="S9595" s="67"/>
    </row>
    <row r="9596" spans="14:19" x14ac:dyDescent="0.25">
      <c r="N9596" s="125"/>
      <c r="O9596" s="125"/>
      <c r="P9596" s="125"/>
      <c r="Q9596" s="125"/>
      <c r="S9596" s="67"/>
    </row>
    <row r="9597" spans="14:19" x14ac:dyDescent="0.25">
      <c r="N9597" s="125"/>
      <c r="O9597" s="125"/>
      <c r="P9597" s="125"/>
      <c r="Q9597" s="125"/>
      <c r="S9597" s="67"/>
    </row>
    <row r="9598" spans="14:19" x14ac:dyDescent="0.25">
      <c r="N9598" s="125"/>
      <c r="O9598" s="125"/>
      <c r="P9598" s="125"/>
      <c r="Q9598" s="125"/>
      <c r="S9598" s="67"/>
    </row>
    <row r="9599" spans="14:19" x14ac:dyDescent="0.25">
      <c r="N9599" s="125"/>
      <c r="O9599" s="125"/>
      <c r="P9599" s="125"/>
      <c r="Q9599" s="125"/>
      <c r="S9599" s="67"/>
    </row>
    <row r="9600" spans="14:19" x14ac:dyDescent="0.25">
      <c r="N9600" s="125"/>
      <c r="O9600" s="125"/>
      <c r="P9600" s="125"/>
      <c r="Q9600" s="125"/>
      <c r="S9600" s="67"/>
    </row>
    <row r="9601" spans="14:19" x14ac:dyDescent="0.25">
      <c r="N9601" s="125"/>
      <c r="O9601" s="125"/>
      <c r="P9601" s="125"/>
      <c r="Q9601" s="125"/>
      <c r="S9601" s="67"/>
    </row>
    <row r="9602" spans="14:19" x14ac:dyDescent="0.25">
      <c r="N9602" s="125"/>
      <c r="O9602" s="125"/>
      <c r="P9602" s="125"/>
      <c r="Q9602" s="125"/>
      <c r="S9602" s="67"/>
    </row>
    <row r="9603" spans="14:19" x14ac:dyDescent="0.25">
      <c r="N9603" s="125"/>
      <c r="O9603" s="125"/>
      <c r="P9603" s="125"/>
      <c r="Q9603" s="125"/>
      <c r="S9603" s="67"/>
    </row>
    <row r="9604" spans="14:19" x14ac:dyDescent="0.25">
      <c r="N9604" s="125"/>
      <c r="O9604" s="125"/>
      <c r="P9604" s="125"/>
      <c r="Q9604" s="125"/>
      <c r="S9604" s="67"/>
    </row>
    <row r="9605" spans="14:19" x14ac:dyDescent="0.25">
      <c r="N9605" s="125"/>
      <c r="O9605" s="125"/>
      <c r="P9605" s="125"/>
      <c r="Q9605" s="125"/>
      <c r="S9605" s="67"/>
    </row>
    <row r="9606" spans="14:19" x14ac:dyDescent="0.25">
      <c r="N9606" s="125"/>
      <c r="O9606" s="125"/>
      <c r="P9606" s="125"/>
      <c r="Q9606" s="125"/>
      <c r="S9606" s="67"/>
    </row>
    <row r="9607" spans="14:19" x14ac:dyDescent="0.25">
      <c r="N9607" s="125"/>
      <c r="O9607" s="125"/>
      <c r="P9607" s="125"/>
      <c r="Q9607" s="125"/>
      <c r="S9607" s="67"/>
    </row>
    <row r="9608" spans="14:19" x14ac:dyDescent="0.25">
      <c r="N9608" s="125"/>
      <c r="O9608" s="125"/>
      <c r="P9608" s="125"/>
      <c r="Q9608" s="125"/>
      <c r="S9608" s="67"/>
    </row>
    <row r="9609" spans="14:19" x14ac:dyDescent="0.25">
      <c r="N9609" s="125"/>
      <c r="O9609" s="125"/>
      <c r="P9609" s="125"/>
      <c r="Q9609" s="125"/>
      <c r="S9609" s="67"/>
    </row>
    <row r="9610" spans="14:19" x14ac:dyDescent="0.25">
      <c r="N9610" s="125"/>
      <c r="O9610" s="125"/>
      <c r="P9610" s="125"/>
      <c r="Q9610" s="125"/>
      <c r="S9610" s="67"/>
    </row>
    <row r="9611" spans="14:19" x14ac:dyDescent="0.25">
      <c r="N9611" s="125"/>
      <c r="O9611" s="125"/>
      <c r="P9611" s="125"/>
      <c r="Q9611" s="125"/>
      <c r="S9611" s="67"/>
    </row>
    <row r="9612" spans="14:19" x14ac:dyDescent="0.25">
      <c r="N9612" s="125"/>
      <c r="O9612" s="125"/>
      <c r="P9612" s="125"/>
      <c r="Q9612" s="125"/>
      <c r="S9612" s="67"/>
    </row>
    <row r="9613" spans="14:19" x14ac:dyDescent="0.25">
      <c r="N9613" s="125"/>
      <c r="O9613" s="125"/>
      <c r="P9613" s="125"/>
      <c r="Q9613" s="125"/>
      <c r="S9613" s="67"/>
    </row>
    <row r="9614" spans="14:19" x14ac:dyDescent="0.25">
      <c r="N9614" s="125"/>
      <c r="O9614" s="125"/>
      <c r="P9614" s="125"/>
      <c r="Q9614" s="125"/>
      <c r="S9614" s="67"/>
    </row>
    <row r="9615" spans="14:19" x14ac:dyDescent="0.25">
      <c r="N9615" s="125"/>
      <c r="O9615" s="125"/>
      <c r="P9615" s="125"/>
      <c r="Q9615" s="125"/>
      <c r="S9615" s="67"/>
    </row>
    <row r="9616" spans="14:19" x14ac:dyDescent="0.25">
      <c r="N9616" s="125"/>
      <c r="O9616" s="125"/>
      <c r="P9616" s="125"/>
      <c r="Q9616" s="125"/>
      <c r="S9616" s="67"/>
    </row>
    <row r="9617" spans="14:19" x14ac:dyDescent="0.25">
      <c r="N9617" s="125"/>
      <c r="O9617" s="125"/>
      <c r="P9617" s="125"/>
      <c r="Q9617" s="125"/>
      <c r="S9617" s="67"/>
    </row>
    <row r="9618" spans="14:19" x14ac:dyDescent="0.25">
      <c r="N9618" s="125"/>
      <c r="O9618" s="125"/>
      <c r="P9618" s="125"/>
      <c r="Q9618" s="125"/>
      <c r="S9618" s="67"/>
    </row>
    <row r="9619" spans="14:19" x14ac:dyDescent="0.25">
      <c r="N9619" s="125"/>
      <c r="O9619" s="125"/>
      <c r="P9619" s="125"/>
      <c r="Q9619" s="125"/>
      <c r="S9619" s="67"/>
    </row>
    <row r="9620" spans="14:19" x14ac:dyDescent="0.25">
      <c r="N9620" s="125"/>
      <c r="O9620" s="125"/>
      <c r="P9620" s="125"/>
      <c r="Q9620" s="125"/>
      <c r="S9620" s="67"/>
    </row>
    <row r="9621" spans="14:19" x14ac:dyDescent="0.25">
      <c r="N9621" s="125"/>
      <c r="O9621" s="125"/>
      <c r="P9621" s="125"/>
      <c r="Q9621" s="125"/>
      <c r="S9621" s="67"/>
    </row>
    <row r="9622" spans="14:19" x14ac:dyDescent="0.25">
      <c r="N9622" s="125"/>
      <c r="O9622" s="125"/>
      <c r="P9622" s="125"/>
      <c r="Q9622" s="125"/>
      <c r="S9622" s="67"/>
    </row>
    <row r="9623" spans="14:19" x14ac:dyDescent="0.25">
      <c r="N9623" s="125"/>
      <c r="O9623" s="125"/>
      <c r="P9623" s="125"/>
      <c r="Q9623" s="125"/>
      <c r="S9623" s="67"/>
    </row>
    <row r="9624" spans="14:19" x14ac:dyDescent="0.25">
      <c r="N9624" s="125"/>
      <c r="O9624" s="125"/>
      <c r="P9624" s="125"/>
      <c r="Q9624" s="125"/>
      <c r="S9624" s="67"/>
    </row>
    <row r="9625" spans="14:19" x14ac:dyDescent="0.25">
      <c r="N9625" s="125"/>
      <c r="O9625" s="125"/>
      <c r="P9625" s="125"/>
      <c r="Q9625" s="125"/>
      <c r="S9625" s="67"/>
    </row>
    <row r="9626" spans="14:19" x14ac:dyDescent="0.25">
      <c r="N9626" s="125"/>
      <c r="O9626" s="125"/>
      <c r="P9626" s="125"/>
      <c r="Q9626" s="125"/>
      <c r="S9626" s="67"/>
    </row>
    <row r="9627" spans="14:19" x14ac:dyDescent="0.25">
      <c r="N9627" s="125"/>
      <c r="O9627" s="125"/>
      <c r="P9627" s="125"/>
      <c r="Q9627" s="125"/>
      <c r="S9627" s="67"/>
    </row>
    <row r="9628" spans="14:19" x14ac:dyDescent="0.25">
      <c r="N9628" s="125"/>
      <c r="O9628" s="125"/>
      <c r="P9628" s="125"/>
      <c r="Q9628" s="125"/>
      <c r="S9628" s="67"/>
    </row>
    <row r="9629" spans="14:19" x14ac:dyDescent="0.25">
      <c r="N9629" s="125"/>
      <c r="O9629" s="125"/>
      <c r="P9629" s="125"/>
      <c r="Q9629" s="125"/>
      <c r="S9629" s="67"/>
    </row>
    <row r="9630" spans="14:19" x14ac:dyDescent="0.25">
      <c r="N9630" s="125"/>
      <c r="O9630" s="125"/>
      <c r="P9630" s="125"/>
      <c r="Q9630" s="125"/>
      <c r="S9630" s="67"/>
    </row>
    <row r="9631" spans="14:19" x14ac:dyDescent="0.25">
      <c r="N9631" s="125"/>
      <c r="O9631" s="125"/>
      <c r="P9631" s="125"/>
      <c r="Q9631" s="125"/>
      <c r="S9631" s="67"/>
    </row>
    <row r="9632" spans="14:19" x14ac:dyDescent="0.25">
      <c r="N9632" s="125"/>
      <c r="O9632" s="125"/>
      <c r="P9632" s="125"/>
      <c r="Q9632" s="125"/>
      <c r="S9632" s="67"/>
    </row>
    <row r="9633" spans="14:19" x14ac:dyDescent="0.25">
      <c r="N9633" s="125"/>
      <c r="O9633" s="125"/>
      <c r="P9633" s="125"/>
      <c r="Q9633" s="125"/>
      <c r="S9633" s="67"/>
    </row>
    <row r="9634" spans="14:19" x14ac:dyDescent="0.25">
      <c r="N9634" s="125"/>
      <c r="O9634" s="125"/>
      <c r="P9634" s="125"/>
      <c r="Q9634" s="125"/>
      <c r="S9634" s="67"/>
    </row>
    <row r="9635" spans="14:19" x14ac:dyDescent="0.25">
      <c r="N9635" s="125"/>
      <c r="O9635" s="125"/>
      <c r="P9635" s="125"/>
      <c r="Q9635" s="125"/>
      <c r="S9635" s="67"/>
    </row>
    <row r="9636" spans="14:19" x14ac:dyDescent="0.25">
      <c r="N9636" s="125"/>
      <c r="O9636" s="125"/>
      <c r="P9636" s="125"/>
      <c r="Q9636" s="125"/>
      <c r="S9636" s="67"/>
    </row>
    <row r="9637" spans="14:19" x14ac:dyDescent="0.25">
      <c r="N9637" s="125"/>
      <c r="O9637" s="125"/>
      <c r="P9637" s="125"/>
      <c r="Q9637" s="125"/>
      <c r="S9637" s="67"/>
    </row>
    <row r="9638" spans="14:19" x14ac:dyDescent="0.25">
      <c r="N9638" s="125"/>
      <c r="O9638" s="125"/>
      <c r="P9638" s="125"/>
      <c r="Q9638" s="125"/>
      <c r="S9638" s="67"/>
    </row>
    <row r="9639" spans="14:19" x14ac:dyDescent="0.25">
      <c r="N9639" s="125"/>
      <c r="O9639" s="125"/>
      <c r="P9639" s="125"/>
      <c r="Q9639" s="125"/>
      <c r="S9639" s="67"/>
    </row>
    <row r="9640" spans="14:19" x14ac:dyDescent="0.25">
      <c r="N9640" s="125"/>
      <c r="O9640" s="125"/>
      <c r="P9640" s="125"/>
      <c r="Q9640" s="125"/>
      <c r="S9640" s="67"/>
    </row>
    <row r="9641" spans="14:19" x14ac:dyDescent="0.25">
      <c r="N9641" s="125"/>
      <c r="O9641" s="125"/>
      <c r="P9641" s="125"/>
      <c r="Q9641" s="125"/>
      <c r="S9641" s="67"/>
    </row>
    <row r="9642" spans="14:19" x14ac:dyDescent="0.25">
      <c r="N9642" s="125"/>
      <c r="O9642" s="125"/>
      <c r="P9642" s="125"/>
      <c r="Q9642" s="125"/>
      <c r="S9642" s="67"/>
    </row>
    <row r="9643" spans="14:19" x14ac:dyDescent="0.25">
      <c r="N9643" s="125"/>
      <c r="O9643" s="125"/>
      <c r="P9643" s="125"/>
      <c r="Q9643" s="125"/>
      <c r="S9643" s="67"/>
    </row>
    <row r="9644" spans="14:19" x14ac:dyDescent="0.25">
      <c r="N9644" s="125"/>
      <c r="O9644" s="125"/>
      <c r="P9644" s="125"/>
      <c r="Q9644" s="125"/>
      <c r="S9644" s="67"/>
    </row>
    <row r="9645" spans="14:19" x14ac:dyDescent="0.25">
      <c r="N9645" s="125"/>
      <c r="O9645" s="125"/>
      <c r="P9645" s="125"/>
      <c r="Q9645" s="125"/>
      <c r="S9645" s="67"/>
    </row>
    <row r="9646" spans="14:19" x14ac:dyDescent="0.25">
      <c r="N9646" s="125"/>
      <c r="O9646" s="125"/>
      <c r="P9646" s="125"/>
      <c r="Q9646" s="125"/>
      <c r="S9646" s="67"/>
    </row>
    <row r="9647" spans="14:19" x14ac:dyDescent="0.25">
      <c r="N9647" s="125"/>
      <c r="O9647" s="125"/>
      <c r="P9647" s="125"/>
      <c r="Q9647" s="125"/>
      <c r="S9647" s="67"/>
    </row>
    <row r="9648" spans="14:19" x14ac:dyDescent="0.25">
      <c r="N9648" s="125"/>
      <c r="O9648" s="125"/>
      <c r="P9648" s="125"/>
      <c r="Q9648" s="125"/>
      <c r="S9648" s="67"/>
    </row>
    <row r="9649" spans="14:19" x14ac:dyDescent="0.25">
      <c r="N9649" s="125"/>
      <c r="O9649" s="125"/>
      <c r="P9649" s="125"/>
      <c r="Q9649" s="125"/>
      <c r="S9649" s="67"/>
    </row>
    <row r="9650" spans="14:19" x14ac:dyDescent="0.25">
      <c r="N9650" s="125"/>
      <c r="O9650" s="125"/>
      <c r="P9650" s="125"/>
      <c r="Q9650" s="125"/>
      <c r="S9650" s="67"/>
    </row>
    <row r="9651" spans="14:19" x14ac:dyDescent="0.25">
      <c r="N9651" s="125"/>
      <c r="O9651" s="125"/>
      <c r="P9651" s="125"/>
      <c r="Q9651" s="125"/>
      <c r="S9651" s="67"/>
    </row>
    <row r="9652" spans="14:19" x14ac:dyDescent="0.25">
      <c r="N9652" s="125"/>
      <c r="O9652" s="125"/>
      <c r="P9652" s="125"/>
      <c r="Q9652" s="125"/>
      <c r="S9652" s="67"/>
    </row>
    <row r="9653" spans="14:19" x14ac:dyDescent="0.25">
      <c r="N9653" s="125"/>
      <c r="O9653" s="125"/>
      <c r="P9653" s="125"/>
      <c r="Q9653" s="125"/>
      <c r="S9653" s="67"/>
    </row>
    <row r="9654" spans="14:19" x14ac:dyDescent="0.25">
      <c r="N9654" s="125"/>
      <c r="O9654" s="125"/>
      <c r="P9654" s="125"/>
      <c r="Q9654" s="125"/>
      <c r="S9654" s="67"/>
    </row>
    <row r="9655" spans="14:19" x14ac:dyDescent="0.25">
      <c r="N9655" s="125"/>
      <c r="O9655" s="125"/>
      <c r="P9655" s="125"/>
      <c r="Q9655" s="125"/>
      <c r="S9655" s="67"/>
    </row>
    <row r="9656" spans="14:19" x14ac:dyDescent="0.25">
      <c r="N9656" s="125"/>
      <c r="O9656" s="125"/>
      <c r="P9656" s="125"/>
      <c r="Q9656" s="125"/>
      <c r="S9656" s="67"/>
    </row>
    <row r="9657" spans="14:19" x14ac:dyDescent="0.25">
      <c r="N9657" s="125"/>
      <c r="O9657" s="125"/>
      <c r="P9657" s="125"/>
      <c r="Q9657" s="125"/>
      <c r="S9657" s="67"/>
    </row>
    <row r="9658" spans="14:19" x14ac:dyDescent="0.25">
      <c r="N9658" s="125"/>
      <c r="O9658" s="125"/>
      <c r="P9658" s="125"/>
      <c r="Q9658" s="125"/>
      <c r="S9658" s="67"/>
    </row>
    <row r="9659" spans="14:19" x14ac:dyDescent="0.25">
      <c r="N9659" s="125"/>
      <c r="O9659" s="125"/>
      <c r="P9659" s="125"/>
      <c r="Q9659" s="125"/>
      <c r="S9659" s="67"/>
    </row>
    <row r="9660" spans="14:19" x14ac:dyDescent="0.25">
      <c r="N9660" s="125"/>
      <c r="O9660" s="125"/>
      <c r="P9660" s="125"/>
      <c r="Q9660" s="125"/>
      <c r="S9660" s="67"/>
    </row>
    <row r="9661" spans="14:19" x14ac:dyDescent="0.25">
      <c r="N9661" s="125"/>
      <c r="O9661" s="125"/>
      <c r="P9661" s="125"/>
      <c r="Q9661" s="125"/>
      <c r="S9661" s="67"/>
    </row>
    <row r="9662" spans="14:19" x14ac:dyDescent="0.25">
      <c r="N9662" s="125"/>
      <c r="O9662" s="125"/>
      <c r="P9662" s="125"/>
      <c r="Q9662" s="125"/>
      <c r="S9662" s="67"/>
    </row>
    <row r="9663" spans="14:19" x14ac:dyDescent="0.25">
      <c r="N9663" s="125"/>
      <c r="O9663" s="125"/>
      <c r="P9663" s="125"/>
      <c r="Q9663" s="125"/>
      <c r="S9663" s="67"/>
    </row>
    <row r="9664" spans="14:19" x14ac:dyDescent="0.25">
      <c r="N9664" s="125"/>
      <c r="O9664" s="125"/>
      <c r="P9664" s="125"/>
      <c r="Q9664" s="125"/>
      <c r="S9664" s="67"/>
    </row>
    <row r="9665" spans="14:19" x14ac:dyDescent="0.25">
      <c r="N9665" s="125"/>
      <c r="O9665" s="125"/>
      <c r="P9665" s="125"/>
      <c r="Q9665" s="125"/>
      <c r="S9665" s="67"/>
    </row>
    <row r="9666" spans="14:19" x14ac:dyDescent="0.25">
      <c r="N9666" s="125"/>
      <c r="O9666" s="125"/>
      <c r="P9666" s="125"/>
      <c r="Q9666" s="125"/>
      <c r="S9666" s="67"/>
    </row>
    <row r="9667" spans="14:19" x14ac:dyDescent="0.25">
      <c r="N9667" s="125"/>
      <c r="O9667" s="125"/>
      <c r="P9667" s="125"/>
      <c r="Q9667" s="125"/>
      <c r="S9667" s="67"/>
    </row>
    <row r="9668" spans="14:19" x14ac:dyDescent="0.25">
      <c r="N9668" s="125"/>
      <c r="O9668" s="125"/>
      <c r="P9668" s="125"/>
      <c r="Q9668" s="125"/>
      <c r="S9668" s="67"/>
    </row>
    <row r="9669" spans="14:19" x14ac:dyDescent="0.25">
      <c r="N9669" s="125"/>
      <c r="O9669" s="125"/>
      <c r="P9669" s="125"/>
      <c r="Q9669" s="125"/>
      <c r="S9669" s="67"/>
    </row>
    <row r="9670" spans="14:19" x14ac:dyDescent="0.25">
      <c r="N9670" s="125"/>
      <c r="O9670" s="125"/>
      <c r="P9670" s="125"/>
      <c r="Q9670" s="125"/>
      <c r="S9670" s="67"/>
    </row>
    <row r="9671" spans="14:19" x14ac:dyDescent="0.25">
      <c r="N9671" s="125"/>
      <c r="O9671" s="125"/>
      <c r="P9671" s="125"/>
      <c r="Q9671" s="125"/>
      <c r="S9671" s="67"/>
    </row>
    <row r="9672" spans="14:19" x14ac:dyDescent="0.25">
      <c r="N9672" s="125"/>
      <c r="O9672" s="125"/>
      <c r="P9672" s="125"/>
      <c r="Q9672" s="125"/>
      <c r="S9672" s="67"/>
    </row>
    <row r="9673" spans="14:19" x14ac:dyDescent="0.25">
      <c r="N9673" s="125"/>
      <c r="O9673" s="125"/>
      <c r="P9673" s="125"/>
      <c r="Q9673" s="125"/>
      <c r="S9673" s="67"/>
    </row>
    <row r="9674" spans="14:19" x14ac:dyDescent="0.25">
      <c r="N9674" s="125"/>
      <c r="O9674" s="125"/>
      <c r="P9674" s="125"/>
      <c r="Q9674" s="125"/>
      <c r="S9674" s="67"/>
    </row>
    <row r="9675" spans="14:19" x14ac:dyDescent="0.25">
      <c r="N9675" s="125"/>
      <c r="O9675" s="125"/>
      <c r="P9675" s="125"/>
      <c r="Q9675" s="125"/>
      <c r="S9675" s="67"/>
    </row>
    <row r="9676" spans="14:19" x14ac:dyDescent="0.25">
      <c r="N9676" s="125"/>
      <c r="O9676" s="125"/>
      <c r="P9676" s="125"/>
      <c r="Q9676" s="125"/>
      <c r="S9676" s="67"/>
    </row>
    <row r="9677" spans="14:19" x14ac:dyDescent="0.25">
      <c r="N9677" s="125"/>
      <c r="O9677" s="125"/>
      <c r="P9677" s="125"/>
      <c r="Q9677" s="125"/>
      <c r="S9677" s="67"/>
    </row>
    <row r="9678" spans="14:19" x14ac:dyDescent="0.25">
      <c r="N9678" s="125"/>
      <c r="O9678" s="125"/>
      <c r="P9678" s="125"/>
      <c r="Q9678" s="125"/>
      <c r="S9678" s="67"/>
    </row>
    <row r="9679" spans="14:19" x14ac:dyDescent="0.25">
      <c r="N9679" s="125"/>
      <c r="O9679" s="125"/>
      <c r="P9679" s="125"/>
      <c r="Q9679" s="125"/>
      <c r="S9679" s="67"/>
    </row>
    <row r="9680" spans="14:19" x14ac:dyDescent="0.25">
      <c r="N9680" s="125"/>
      <c r="O9680" s="125"/>
      <c r="P9680" s="125"/>
      <c r="Q9680" s="125"/>
      <c r="S9680" s="67"/>
    </row>
    <row r="9681" spans="14:19" x14ac:dyDescent="0.25">
      <c r="N9681" s="125"/>
      <c r="O9681" s="125"/>
      <c r="P9681" s="125"/>
      <c r="Q9681" s="125"/>
      <c r="S9681" s="67"/>
    </row>
    <row r="9682" spans="14:19" x14ac:dyDescent="0.25">
      <c r="N9682" s="125"/>
      <c r="O9682" s="125"/>
      <c r="P9682" s="125"/>
      <c r="Q9682" s="125"/>
      <c r="S9682" s="67"/>
    </row>
    <row r="9683" spans="14:19" x14ac:dyDescent="0.25">
      <c r="N9683" s="125"/>
      <c r="O9683" s="125"/>
      <c r="P9683" s="125"/>
      <c r="Q9683" s="125"/>
      <c r="S9683" s="67"/>
    </row>
    <row r="9684" spans="14:19" x14ac:dyDescent="0.25">
      <c r="N9684" s="125"/>
      <c r="O9684" s="125"/>
      <c r="P9684" s="125"/>
      <c r="Q9684" s="125"/>
      <c r="S9684" s="67"/>
    </row>
    <row r="9685" spans="14:19" x14ac:dyDescent="0.25">
      <c r="N9685" s="125"/>
      <c r="O9685" s="125"/>
      <c r="P9685" s="125"/>
      <c r="Q9685" s="125"/>
      <c r="S9685" s="67"/>
    </row>
    <row r="9686" spans="14:19" x14ac:dyDescent="0.25">
      <c r="N9686" s="125"/>
      <c r="O9686" s="125"/>
      <c r="P9686" s="125"/>
      <c r="Q9686" s="125"/>
      <c r="S9686" s="67"/>
    </row>
    <row r="9687" spans="14:19" x14ac:dyDescent="0.25">
      <c r="N9687" s="125"/>
      <c r="O9687" s="125"/>
      <c r="P9687" s="125"/>
      <c r="Q9687" s="125"/>
      <c r="S9687" s="67"/>
    </row>
    <row r="9688" spans="14:19" x14ac:dyDescent="0.25">
      <c r="N9688" s="125"/>
      <c r="O9688" s="125"/>
      <c r="P9688" s="125"/>
      <c r="Q9688" s="125"/>
      <c r="S9688" s="67"/>
    </row>
    <row r="9689" spans="14:19" x14ac:dyDescent="0.25">
      <c r="N9689" s="125"/>
      <c r="O9689" s="125"/>
      <c r="P9689" s="125"/>
      <c r="Q9689" s="125"/>
      <c r="S9689" s="67"/>
    </row>
    <row r="9690" spans="14:19" x14ac:dyDescent="0.25">
      <c r="N9690" s="125"/>
      <c r="O9690" s="125"/>
      <c r="P9690" s="125"/>
      <c r="Q9690" s="125"/>
      <c r="S9690" s="67"/>
    </row>
    <row r="9691" spans="14:19" x14ac:dyDescent="0.25">
      <c r="N9691" s="125"/>
      <c r="O9691" s="125"/>
      <c r="P9691" s="125"/>
      <c r="Q9691" s="125"/>
      <c r="S9691" s="67"/>
    </row>
    <row r="9692" spans="14:19" x14ac:dyDescent="0.25">
      <c r="N9692" s="125"/>
      <c r="O9692" s="125"/>
      <c r="P9692" s="125"/>
      <c r="Q9692" s="125"/>
      <c r="S9692" s="67"/>
    </row>
    <row r="9693" spans="14:19" x14ac:dyDescent="0.25">
      <c r="N9693" s="125"/>
      <c r="O9693" s="125"/>
      <c r="P9693" s="125"/>
      <c r="Q9693" s="125"/>
      <c r="S9693" s="67"/>
    </row>
    <row r="9694" spans="14:19" x14ac:dyDescent="0.25">
      <c r="N9694" s="125"/>
      <c r="O9694" s="125"/>
      <c r="P9694" s="125"/>
      <c r="Q9694" s="125"/>
      <c r="S9694" s="67"/>
    </row>
    <row r="9695" spans="14:19" x14ac:dyDescent="0.25">
      <c r="N9695" s="125"/>
      <c r="O9695" s="125"/>
      <c r="P9695" s="125"/>
      <c r="Q9695" s="125"/>
      <c r="S9695" s="67"/>
    </row>
    <row r="9696" spans="14:19" x14ac:dyDescent="0.25">
      <c r="N9696" s="125"/>
      <c r="O9696" s="125"/>
      <c r="P9696" s="125"/>
      <c r="Q9696" s="125"/>
      <c r="S9696" s="67"/>
    </row>
    <row r="9697" spans="14:19" x14ac:dyDescent="0.25">
      <c r="N9697" s="125"/>
      <c r="O9697" s="125"/>
      <c r="P9697" s="125"/>
      <c r="Q9697" s="125"/>
      <c r="S9697" s="67"/>
    </row>
    <row r="9698" spans="14:19" x14ac:dyDescent="0.25">
      <c r="N9698" s="125"/>
      <c r="O9698" s="125"/>
      <c r="P9698" s="125"/>
      <c r="Q9698" s="125"/>
      <c r="S9698" s="67"/>
    </row>
    <row r="9699" spans="14:19" x14ac:dyDescent="0.25">
      <c r="N9699" s="125"/>
      <c r="O9699" s="125"/>
      <c r="P9699" s="125"/>
      <c r="Q9699" s="125"/>
      <c r="S9699" s="67"/>
    </row>
    <row r="9700" spans="14:19" x14ac:dyDescent="0.25">
      <c r="N9700" s="125"/>
      <c r="O9700" s="125"/>
      <c r="P9700" s="125"/>
      <c r="Q9700" s="125"/>
      <c r="S9700" s="67"/>
    </row>
    <row r="9701" spans="14:19" x14ac:dyDescent="0.25">
      <c r="N9701" s="125"/>
      <c r="O9701" s="125"/>
      <c r="P9701" s="125"/>
      <c r="Q9701" s="125"/>
      <c r="S9701" s="67"/>
    </row>
    <row r="9702" spans="14:19" x14ac:dyDescent="0.25">
      <c r="N9702" s="125"/>
      <c r="O9702" s="125"/>
      <c r="P9702" s="125"/>
      <c r="Q9702" s="125"/>
      <c r="S9702" s="67"/>
    </row>
    <row r="9703" spans="14:19" x14ac:dyDescent="0.25">
      <c r="N9703" s="125"/>
      <c r="O9703" s="125"/>
      <c r="P9703" s="125"/>
      <c r="Q9703" s="125"/>
      <c r="S9703" s="67"/>
    </row>
    <row r="9704" spans="14:19" x14ac:dyDescent="0.25">
      <c r="N9704" s="125"/>
      <c r="O9704" s="125"/>
      <c r="P9704" s="125"/>
      <c r="Q9704" s="125"/>
      <c r="S9704" s="67"/>
    </row>
    <row r="9705" spans="14:19" x14ac:dyDescent="0.25">
      <c r="N9705" s="125"/>
      <c r="O9705" s="125"/>
      <c r="P9705" s="125"/>
      <c r="Q9705" s="125"/>
      <c r="S9705" s="67"/>
    </row>
    <row r="9706" spans="14:19" x14ac:dyDescent="0.25">
      <c r="N9706" s="125"/>
      <c r="O9706" s="125"/>
      <c r="P9706" s="125"/>
      <c r="Q9706" s="125"/>
      <c r="S9706" s="67"/>
    </row>
    <row r="9707" spans="14:19" x14ac:dyDescent="0.25">
      <c r="N9707" s="125"/>
      <c r="O9707" s="125"/>
      <c r="P9707" s="125"/>
      <c r="Q9707" s="125"/>
      <c r="S9707" s="67"/>
    </row>
    <row r="9708" spans="14:19" x14ac:dyDescent="0.25">
      <c r="N9708" s="125"/>
      <c r="O9708" s="125"/>
      <c r="P9708" s="125"/>
      <c r="Q9708" s="125"/>
      <c r="S9708" s="67"/>
    </row>
    <row r="9709" spans="14:19" x14ac:dyDescent="0.25">
      <c r="N9709" s="125"/>
      <c r="O9709" s="125"/>
      <c r="P9709" s="125"/>
      <c r="Q9709" s="125"/>
      <c r="S9709" s="67"/>
    </row>
    <row r="9710" spans="14:19" x14ac:dyDescent="0.25">
      <c r="N9710" s="125"/>
      <c r="O9710" s="125"/>
      <c r="P9710" s="125"/>
      <c r="Q9710" s="125"/>
      <c r="S9710" s="67"/>
    </row>
    <row r="9711" spans="14:19" x14ac:dyDescent="0.25">
      <c r="N9711" s="125"/>
      <c r="O9711" s="125"/>
      <c r="P9711" s="125"/>
      <c r="Q9711" s="125"/>
      <c r="S9711" s="67"/>
    </row>
    <row r="9712" spans="14:19" x14ac:dyDescent="0.25">
      <c r="N9712" s="125"/>
      <c r="O9712" s="125"/>
      <c r="P9712" s="125"/>
      <c r="Q9712" s="125"/>
      <c r="S9712" s="67"/>
    </row>
    <row r="9713" spans="14:19" x14ac:dyDescent="0.25">
      <c r="N9713" s="125"/>
      <c r="O9713" s="125"/>
      <c r="P9713" s="125"/>
      <c r="Q9713" s="125"/>
      <c r="S9713" s="67"/>
    </row>
    <row r="9714" spans="14:19" x14ac:dyDescent="0.25">
      <c r="N9714" s="125"/>
      <c r="O9714" s="125"/>
      <c r="P9714" s="125"/>
      <c r="Q9714" s="125"/>
      <c r="S9714" s="67"/>
    </row>
    <row r="9715" spans="14:19" x14ac:dyDescent="0.25">
      <c r="N9715" s="125"/>
      <c r="O9715" s="125"/>
      <c r="P9715" s="125"/>
      <c r="Q9715" s="125"/>
      <c r="S9715" s="67"/>
    </row>
    <row r="9716" spans="14:19" x14ac:dyDescent="0.25">
      <c r="N9716" s="125"/>
      <c r="O9716" s="125"/>
      <c r="P9716" s="125"/>
      <c r="Q9716" s="125"/>
      <c r="S9716" s="67"/>
    </row>
    <row r="9717" spans="14:19" x14ac:dyDescent="0.25">
      <c r="N9717" s="125"/>
      <c r="O9717" s="125"/>
      <c r="P9717" s="125"/>
      <c r="Q9717" s="125"/>
      <c r="S9717" s="67"/>
    </row>
    <row r="9718" spans="14:19" x14ac:dyDescent="0.25">
      <c r="N9718" s="125"/>
      <c r="O9718" s="125"/>
      <c r="P9718" s="125"/>
      <c r="Q9718" s="125"/>
      <c r="S9718" s="67"/>
    </row>
    <row r="9719" spans="14:19" x14ac:dyDescent="0.25">
      <c r="N9719" s="125"/>
      <c r="O9719" s="125"/>
      <c r="P9719" s="125"/>
      <c r="Q9719" s="125"/>
      <c r="S9719" s="67"/>
    </row>
    <row r="9720" spans="14:19" x14ac:dyDescent="0.25">
      <c r="N9720" s="125"/>
      <c r="O9720" s="125"/>
      <c r="P9720" s="125"/>
      <c r="Q9720" s="125"/>
      <c r="S9720" s="67"/>
    </row>
    <row r="9721" spans="14:19" x14ac:dyDescent="0.25">
      <c r="N9721" s="125"/>
      <c r="O9721" s="125"/>
      <c r="P9721" s="125"/>
      <c r="Q9721" s="125"/>
      <c r="S9721" s="67"/>
    </row>
    <row r="9722" spans="14:19" x14ac:dyDescent="0.25">
      <c r="N9722" s="125"/>
      <c r="O9722" s="125"/>
      <c r="P9722" s="125"/>
      <c r="Q9722" s="125"/>
      <c r="S9722" s="67"/>
    </row>
    <row r="9723" spans="14:19" x14ac:dyDescent="0.25">
      <c r="N9723" s="125"/>
      <c r="O9723" s="125"/>
      <c r="P9723" s="125"/>
      <c r="Q9723" s="125"/>
      <c r="S9723" s="67"/>
    </row>
    <row r="9724" spans="14:19" x14ac:dyDescent="0.25">
      <c r="N9724" s="125"/>
      <c r="O9724" s="125"/>
      <c r="P9724" s="125"/>
      <c r="Q9724" s="125"/>
      <c r="S9724" s="67"/>
    </row>
    <row r="9725" spans="14:19" x14ac:dyDescent="0.25">
      <c r="N9725" s="125"/>
      <c r="O9725" s="125"/>
      <c r="P9725" s="125"/>
      <c r="Q9725" s="125"/>
      <c r="S9725" s="67"/>
    </row>
    <row r="9726" spans="14:19" x14ac:dyDescent="0.25">
      <c r="N9726" s="125"/>
      <c r="O9726" s="125"/>
      <c r="P9726" s="125"/>
      <c r="Q9726" s="125"/>
      <c r="S9726" s="67"/>
    </row>
    <row r="9727" spans="14:19" x14ac:dyDescent="0.25">
      <c r="N9727" s="125"/>
      <c r="O9727" s="125"/>
      <c r="P9727" s="125"/>
      <c r="Q9727" s="125"/>
      <c r="S9727" s="67"/>
    </row>
    <row r="9728" spans="14:19" x14ac:dyDescent="0.25">
      <c r="N9728" s="125"/>
      <c r="O9728" s="125"/>
      <c r="P9728" s="125"/>
      <c r="Q9728" s="125"/>
      <c r="S9728" s="67"/>
    </row>
    <row r="9729" spans="14:19" x14ac:dyDescent="0.25">
      <c r="N9729" s="125"/>
      <c r="O9729" s="125"/>
      <c r="P9729" s="125"/>
      <c r="Q9729" s="125"/>
      <c r="S9729" s="67"/>
    </row>
    <row r="9730" spans="14:19" x14ac:dyDescent="0.25">
      <c r="N9730" s="125"/>
      <c r="O9730" s="125"/>
      <c r="P9730" s="125"/>
      <c r="Q9730" s="125"/>
      <c r="S9730" s="67"/>
    </row>
    <row r="9731" spans="14:19" x14ac:dyDescent="0.25">
      <c r="N9731" s="125"/>
      <c r="O9731" s="125"/>
      <c r="P9731" s="125"/>
      <c r="Q9731" s="125"/>
      <c r="S9731" s="67"/>
    </row>
    <row r="9732" spans="14:19" x14ac:dyDescent="0.25">
      <c r="N9732" s="125"/>
      <c r="O9732" s="125"/>
      <c r="P9732" s="125"/>
      <c r="Q9732" s="125"/>
      <c r="S9732" s="67"/>
    </row>
    <row r="9733" spans="14:19" x14ac:dyDescent="0.25">
      <c r="N9733" s="125"/>
      <c r="O9733" s="125"/>
      <c r="P9733" s="125"/>
      <c r="Q9733" s="125"/>
      <c r="S9733" s="67"/>
    </row>
    <row r="9734" spans="14:19" x14ac:dyDescent="0.25">
      <c r="N9734" s="125"/>
      <c r="O9734" s="125"/>
      <c r="P9734" s="125"/>
      <c r="Q9734" s="125"/>
      <c r="S9734" s="67"/>
    </row>
    <row r="9735" spans="14:19" x14ac:dyDescent="0.25">
      <c r="N9735" s="125"/>
      <c r="O9735" s="125"/>
      <c r="P9735" s="125"/>
      <c r="Q9735" s="125"/>
      <c r="S9735" s="67"/>
    </row>
    <row r="9736" spans="14:19" x14ac:dyDescent="0.25">
      <c r="N9736" s="125"/>
      <c r="O9736" s="125"/>
      <c r="P9736" s="125"/>
      <c r="Q9736" s="125"/>
      <c r="S9736" s="67"/>
    </row>
    <row r="9737" spans="14:19" x14ac:dyDescent="0.25">
      <c r="N9737" s="125"/>
      <c r="O9737" s="125"/>
      <c r="P9737" s="125"/>
      <c r="Q9737" s="125"/>
      <c r="S9737" s="67"/>
    </row>
    <row r="9738" spans="14:19" x14ac:dyDescent="0.25">
      <c r="N9738" s="125"/>
      <c r="O9738" s="125"/>
      <c r="P9738" s="125"/>
      <c r="Q9738" s="125"/>
      <c r="S9738" s="67"/>
    </row>
    <row r="9739" spans="14:19" x14ac:dyDescent="0.25">
      <c r="N9739" s="125"/>
      <c r="O9739" s="125"/>
      <c r="P9739" s="125"/>
      <c r="Q9739" s="125"/>
      <c r="S9739" s="67"/>
    </row>
    <row r="9740" spans="14:19" x14ac:dyDescent="0.25">
      <c r="N9740" s="125"/>
      <c r="O9740" s="125"/>
      <c r="P9740" s="125"/>
      <c r="Q9740" s="125"/>
      <c r="S9740" s="67"/>
    </row>
    <row r="9741" spans="14:19" x14ac:dyDescent="0.25">
      <c r="N9741" s="125"/>
      <c r="O9741" s="125"/>
      <c r="P9741" s="125"/>
      <c r="Q9741" s="125"/>
      <c r="S9741" s="67"/>
    </row>
    <row r="9742" spans="14:19" x14ac:dyDescent="0.25">
      <c r="N9742" s="125"/>
      <c r="O9742" s="125"/>
      <c r="P9742" s="125"/>
      <c r="Q9742" s="125"/>
      <c r="S9742" s="67"/>
    </row>
    <row r="9743" spans="14:19" x14ac:dyDescent="0.25">
      <c r="N9743" s="125"/>
      <c r="O9743" s="125"/>
      <c r="P9743" s="125"/>
      <c r="Q9743" s="125"/>
      <c r="S9743" s="67"/>
    </row>
    <row r="9744" spans="14:19" x14ac:dyDescent="0.25">
      <c r="N9744" s="125"/>
      <c r="O9744" s="125"/>
      <c r="P9744" s="125"/>
      <c r="Q9744" s="125"/>
      <c r="S9744" s="67"/>
    </row>
    <row r="9745" spans="14:19" x14ac:dyDescent="0.25">
      <c r="N9745" s="125"/>
      <c r="O9745" s="125"/>
      <c r="P9745" s="125"/>
      <c r="Q9745" s="125"/>
      <c r="S9745" s="67"/>
    </row>
    <row r="9746" spans="14:19" x14ac:dyDescent="0.25">
      <c r="N9746" s="125"/>
      <c r="O9746" s="125"/>
      <c r="P9746" s="125"/>
      <c r="Q9746" s="125"/>
      <c r="S9746" s="67"/>
    </row>
    <row r="9747" spans="14:19" x14ac:dyDescent="0.25">
      <c r="N9747" s="125"/>
      <c r="O9747" s="125"/>
      <c r="P9747" s="125"/>
      <c r="Q9747" s="125"/>
      <c r="S9747" s="67"/>
    </row>
    <row r="9748" spans="14:19" x14ac:dyDescent="0.25">
      <c r="N9748" s="125"/>
      <c r="O9748" s="125"/>
      <c r="P9748" s="125"/>
      <c r="Q9748" s="125"/>
      <c r="S9748" s="67"/>
    </row>
    <row r="9749" spans="14:19" x14ac:dyDescent="0.25">
      <c r="N9749" s="125"/>
      <c r="O9749" s="125"/>
      <c r="P9749" s="125"/>
      <c r="Q9749" s="125"/>
      <c r="S9749" s="67"/>
    </row>
    <row r="9750" spans="14:19" x14ac:dyDescent="0.25">
      <c r="N9750" s="125"/>
      <c r="O9750" s="125"/>
      <c r="P9750" s="125"/>
      <c r="Q9750" s="125"/>
      <c r="S9750" s="67"/>
    </row>
    <row r="9751" spans="14:19" x14ac:dyDescent="0.25">
      <c r="N9751" s="125"/>
      <c r="O9751" s="125"/>
      <c r="P9751" s="125"/>
      <c r="Q9751" s="125"/>
      <c r="S9751" s="67"/>
    </row>
    <row r="9752" spans="14:19" x14ac:dyDescent="0.25">
      <c r="N9752" s="125"/>
      <c r="O9752" s="125"/>
      <c r="P9752" s="125"/>
      <c r="Q9752" s="125"/>
      <c r="S9752" s="67"/>
    </row>
    <row r="9753" spans="14:19" x14ac:dyDescent="0.25">
      <c r="N9753" s="125"/>
      <c r="O9753" s="125"/>
      <c r="P9753" s="125"/>
      <c r="Q9753" s="125"/>
      <c r="S9753" s="67"/>
    </row>
    <row r="9754" spans="14:19" x14ac:dyDescent="0.25">
      <c r="N9754" s="125"/>
      <c r="O9754" s="125"/>
      <c r="P9754" s="125"/>
      <c r="Q9754" s="125"/>
      <c r="S9754" s="67"/>
    </row>
    <row r="9755" spans="14:19" x14ac:dyDescent="0.25">
      <c r="N9755" s="125"/>
      <c r="O9755" s="125"/>
      <c r="P9755" s="125"/>
      <c r="Q9755" s="125"/>
      <c r="S9755" s="67"/>
    </row>
    <row r="9756" spans="14:19" x14ac:dyDescent="0.25">
      <c r="N9756" s="125"/>
      <c r="O9756" s="125"/>
      <c r="P9756" s="125"/>
      <c r="Q9756" s="125"/>
      <c r="S9756" s="67"/>
    </row>
    <row r="9757" spans="14:19" x14ac:dyDescent="0.25">
      <c r="N9757" s="125"/>
      <c r="O9757" s="125"/>
      <c r="P9757" s="125"/>
      <c r="Q9757" s="125"/>
      <c r="S9757" s="67"/>
    </row>
    <row r="9758" spans="14:19" x14ac:dyDescent="0.25">
      <c r="N9758" s="125"/>
      <c r="O9758" s="125"/>
      <c r="P9758" s="125"/>
      <c r="Q9758" s="125"/>
      <c r="S9758" s="67"/>
    </row>
    <row r="9759" spans="14:19" x14ac:dyDescent="0.25">
      <c r="N9759" s="125"/>
      <c r="O9759" s="125"/>
      <c r="P9759" s="125"/>
      <c r="Q9759" s="125"/>
      <c r="S9759" s="67"/>
    </row>
    <row r="9760" spans="14:19" x14ac:dyDescent="0.25">
      <c r="N9760" s="125"/>
      <c r="O9760" s="125"/>
      <c r="P9760" s="125"/>
      <c r="Q9760" s="125"/>
      <c r="S9760" s="67"/>
    </row>
    <row r="9761" spans="14:19" x14ac:dyDescent="0.25">
      <c r="N9761" s="125"/>
      <c r="O9761" s="125"/>
      <c r="P9761" s="125"/>
      <c r="Q9761" s="125"/>
      <c r="S9761" s="67"/>
    </row>
    <row r="9762" spans="14:19" x14ac:dyDescent="0.25">
      <c r="N9762" s="125"/>
      <c r="O9762" s="125"/>
      <c r="P9762" s="125"/>
      <c r="Q9762" s="125"/>
      <c r="S9762" s="67"/>
    </row>
    <row r="9763" spans="14:19" x14ac:dyDescent="0.25">
      <c r="N9763" s="125"/>
      <c r="O9763" s="125"/>
      <c r="P9763" s="125"/>
      <c r="Q9763" s="125"/>
      <c r="S9763" s="67"/>
    </row>
    <row r="9764" spans="14:19" x14ac:dyDescent="0.25">
      <c r="N9764" s="125"/>
      <c r="O9764" s="125"/>
      <c r="P9764" s="125"/>
      <c r="Q9764" s="125"/>
      <c r="S9764" s="67"/>
    </row>
    <row r="9765" spans="14:19" x14ac:dyDescent="0.25">
      <c r="N9765" s="125"/>
      <c r="O9765" s="125"/>
      <c r="P9765" s="125"/>
      <c r="Q9765" s="125"/>
      <c r="S9765" s="67"/>
    </row>
    <row r="9766" spans="14:19" x14ac:dyDescent="0.25">
      <c r="N9766" s="125"/>
      <c r="O9766" s="125"/>
      <c r="P9766" s="125"/>
      <c r="Q9766" s="125"/>
      <c r="S9766" s="67"/>
    </row>
    <row r="9767" spans="14:19" x14ac:dyDescent="0.25">
      <c r="N9767" s="125"/>
      <c r="O9767" s="125"/>
      <c r="P9767" s="125"/>
      <c r="Q9767" s="125"/>
      <c r="S9767" s="67"/>
    </row>
    <row r="9768" spans="14:19" x14ac:dyDescent="0.25">
      <c r="N9768" s="125"/>
      <c r="O9768" s="125"/>
      <c r="P9768" s="125"/>
      <c r="Q9768" s="125"/>
      <c r="S9768" s="67"/>
    </row>
    <row r="9769" spans="14:19" x14ac:dyDescent="0.25">
      <c r="N9769" s="125"/>
      <c r="O9769" s="125"/>
      <c r="P9769" s="125"/>
      <c r="Q9769" s="125"/>
      <c r="S9769" s="67"/>
    </row>
    <row r="9770" spans="14:19" x14ac:dyDescent="0.25">
      <c r="N9770" s="125"/>
      <c r="O9770" s="125"/>
      <c r="P9770" s="125"/>
      <c r="Q9770" s="125"/>
      <c r="S9770" s="67"/>
    </row>
    <row r="9771" spans="14:19" x14ac:dyDescent="0.25">
      <c r="N9771" s="125"/>
      <c r="O9771" s="125"/>
      <c r="P9771" s="125"/>
      <c r="Q9771" s="125"/>
      <c r="S9771" s="67"/>
    </row>
    <row r="9772" spans="14:19" x14ac:dyDescent="0.25">
      <c r="N9772" s="125"/>
      <c r="O9772" s="125"/>
      <c r="P9772" s="125"/>
      <c r="Q9772" s="125"/>
      <c r="S9772" s="67"/>
    </row>
    <row r="9773" spans="14:19" x14ac:dyDescent="0.25">
      <c r="N9773" s="125"/>
      <c r="O9773" s="125"/>
      <c r="P9773" s="125"/>
      <c r="Q9773" s="125"/>
      <c r="S9773" s="67"/>
    </row>
    <row r="9774" spans="14:19" x14ac:dyDescent="0.25">
      <c r="N9774" s="125"/>
      <c r="O9774" s="125"/>
      <c r="P9774" s="125"/>
      <c r="Q9774" s="125"/>
      <c r="S9774" s="67"/>
    </row>
    <row r="9775" spans="14:19" x14ac:dyDescent="0.25">
      <c r="N9775" s="125"/>
      <c r="O9775" s="125"/>
      <c r="P9775" s="125"/>
      <c r="Q9775" s="125"/>
      <c r="S9775" s="67"/>
    </row>
    <row r="9776" spans="14:19" x14ac:dyDescent="0.25">
      <c r="N9776" s="125"/>
      <c r="O9776" s="125"/>
      <c r="P9776" s="125"/>
      <c r="Q9776" s="125"/>
      <c r="S9776" s="67"/>
    </row>
    <row r="9777" spans="14:19" x14ac:dyDescent="0.25">
      <c r="N9777" s="125"/>
      <c r="O9777" s="125"/>
      <c r="P9777" s="125"/>
      <c r="Q9777" s="125"/>
      <c r="S9777" s="67"/>
    </row>
    <row r="9778" spans="14:19" x14ac:dyDescent="0.25">
      <c r="N9778" s="125"/>
      <c r="O9778" s="125"/>
      <c r="P9778" s="125"/>
      <c r="Q9778" s="125"/>
      <c r="S9778" s="67"/>
    </row>
    <row r="9779" spans="14:19" x14ac:dyDescent="0.25">
      <c r="N9779" s="125"/>
      <c r="O9779" s="125"/>
      <c r="P9779" s="125"/>
      <c r="Q9779" s="125"/>
      <c r="S9779" s="67"/>
    </row>
    <row r="9780" spans="14:19" x14ac:dyDescent="0.25">
      <c r="N9780" s="125"/>
      <c r="O9780" s="125"/>
      <c r="P9780" s="125"/>
      <c r="Q9780" s="125"/>
      <c r="S9780" s="67"/>
    </row>
    <row r="9781" spans="14:19" x14ac:dyDescent="0.25">
      <c r="N9781" s="125"/>
      <c r="O9781" s="125"/>
      <c r="P9781" s="125"/>
      <c r="Q9781" s="125"/>
      <c r="S9781" s="67"/>
    </row>
    <row r="9782" spans="14:19" x14ac:dyDescent="0.25">
      <c r="N9782" s="125"/>
      <c r="O9782" s="125"/>
      <c r="P9782" s="125"/>
      <c r="Q9782" s="125"/>
      <c r="S9782" s="67"/>
    </row>
    <row r="9783" spans="14:19" x14ac:dyDescent="0.25">
      <c r="N9783" s="125"/>
      <c r="O9783" s="125"/>
      <c r="P9783" s="125"/>
      <c r="Q9783" s="125"/>
      <c r="S9783" s="67"/>
    </row>
    <row r="9784" spans="14:19" x14ac:dyDescent="0.25">
      <c r="N9784" s="125"/>
      <c r="O9784" s="125"/>
      <c r="P9784" s="125"/>
      <c r="Q9784" s="125"/>
      <c r="S9784" s="67"/>
    </row>
    <row r="9785" spans="14:19" x14ac:dyDescent="0.25">
      <c r="N9785" s="125"/>
      <c r="O9785" s="125"/>
      <c r="P9785" s="125"/>
      <c r="Q9785" s="125"/>
      <c r="S9785" s="67"/>
    </row>
    <row r="9786" spans="14:19" x14ac:dyDescent="0.25">
      <c r="N9786" s="125"/>
      <c r="O9786" s="125"/>
      <c r="P9786" s="125"/>
      <c r="Q9786" s="125"/>
      <c r="S9786" s="67"/>
    </row>
    <row r="9787" spans="14:19" x14ac:dyDescent="0.25">
      <c r="N9787" s="125"/>
      <c r="O9787" s="125"/>
      <c r="P9787" s="125"/>
      <c r="Q9787" s="125"/>
      <c r="S9787" s="67"/>
    </row>
    <row r="9788" spans="14:19" x14ac:dyDescent="0.25">
      <c r="N9788" s="125"/>
      <c r="O9788" s="125"/>
      <c r="P9788" s="125"/>
      <c r="Q9788" s="125"/>
      <c r="S9788" s="67"/>
    </row>
    <row r="9789" spans="14:19" x14ac:dyDescent="0.25">
      <c r="N9789" s="125"/>
      <c r="O9789" s="125"/>
      <c r="P9789" s="125"/>
      <c r="Q9789" s="125"/>
      <c r="S9789" s="67"/>
    </row>
    <row r="9790" spans="14:19" x14ac:dyDescent="0.25">
      <c r="N9790" s="125"/>
      <c r="O9790" s="125"/>
      <c r="P9790" s="125"/>
      <c r="Q9790" s="125"/>
      <c r="S9790" s="67"/>
    </row>
    <row r="9791" spans="14:19" x14ac:dyDescent="0.25">
      <c r="N9791" s="125"/>
      <c r="O9791" s="125"/>
      <c r="P9791" s="125"/>
      <c r="Q9791" s="125"/>
      <c r="S9791" s="67"/>
    </row>
    <row r="9792" spans="14:19" x14ac:dyDescent="0.25">
      <c r="N9792" s="125"/>
      <c r="O9792" s="125"/>
      <c r="P9792" s="125"/>
      <c r="Q9792" s="125"/>
      <c r="S9792" s="67"/>
    </row>
    <row r="9793" spans="14:19" x14ac:dyDescent="0.25">
      <c r="N9793" s="125"/>
      <c r="O9793" s="125"/>
      <c r="P9793" s="125"/>
      <c r="Q9793" s="125"/>
      <c r="S9793" s="67"/>
    </row>
    <row r="9794" spans="14:19" x14ac:dyDescent="0.25">
      <c r="N9794" s="125"/>
      <c r="O9794" s="125"/>
      <c r="P9794" s="125"/>
      <c r="Q9794" s="125"/>
      <c r="S9794" s="67"/>
    </row>
    <row r="9795" spans="14:19" x14ac:dyDescent="0.25">
      <c r="N9795" s="125"/>
      <c r="O9795" s="125"/>
      <c r="P9795" s="125"/>
      <c r="Q9795" s="125"/>
      <c r="S9795" s="67"/>
    </row>
    <row r="9796" spans="14:19" x14ac:dyDescent="0.25">
      <c r="N9796" s="125"/>
      <c r="O9796" s="125"/>
      <c r="P9796" s="125"/>
      <c r="Q9796" s="125"/>
      <c r="S9796" s="67"/>
    </row>
    <row r="9797" spans="14:19" x14ac:dyDescent="0.25">
      <c r="N9797" s="125"/>
      <c r="O9797" s="125"/>
      <c r="P9797" s="125"/>
      <c r="Q9797" s="125"/>
      <c r="S9797" s="67"/>
    </row>
    <row r="9798" spans="14:19" x14ac:dyDescent="0.25">
      <c r="N9798" s="125"/>
      <c r="O9798" s="125"/>
      <c r="P9798" s="125"/>
      <c r="Q9798" s="125"/>
      <c r="S9798" s="67"/>
    </row>
    <row r="9799" spans="14:19" x14ac:dyDescent="0.25">
      <c r="N9799" s="125"/>
      <c r="O9799" s="125"/>
      <c r="P9799" s="125"/>
      <c r="Q9799" s="125"/>
      <c r="S9799" s="67"/>
    </row>
    <row r="9800" spans="14:19" x14ac:dyDescent="0.25">
      <c r="N9800" s="125"/>
      <c r="O9800" s="125"/>
      <c r="P9800" s="125"/>
      <c r="Q9800" s="125"/>
      <c r="S9800" s="67"/>
    </row>
    <row r="9801" spans="14:19" x14ac:dyDescent="0.25">
      <c r="N9801" s="125"/>
      <c r="O9801" s="125"/>
      <c r="P9801" s="125"/>
      <c r="Q9801" s="125"/>
      <c r="S9801" s="67"/>
    </row>
    <row r="9802" spans="14:19" x14ac:dyDescent="0.25">
      <c r="N9802" s="125"/>
      <c r="O9802" s="125"/>
      <c r="P9802" s="125"/>
      <c r="Q9802" s="125"/>
      <c r="S9802" s="67"/>
    </row>
    <row r="9803" spans="14:19" x14ac:dyDescent="0.25">
      <c r="N9803" s="125"/>
      <c r="O9803" s="125"/>
      <c r="P9803" s="125"/>
      <c r="Q9803" s="125"/>
      <c r="S9803" s="67"/>
    </row>
    <row r="9804" spans="14:19" x14ac:dyDescent="0.25">
      <c r="N9804" s="125"/>
      <c r="O9804" s="125"/>
      <c r="P9804" s="125"/>
      <c r="Q9804" s="125"/>
      <c r="S9804" s="67"/>
    </row>
    <row r="9805" spans="14:19" x14ac:dyDescent="0.25">
      <c r="N9805" s="125"/>
      <c r="O9805" s="125"/>
      <c r="P9805" s="125"/>
      <c r="Q9805" s="125"/>
      <c r="S9805" s="67"/>
    </row>
    <row r="9806" spans="14:19" x14ac:dyDescent="0.25">
      <c r="N9806" s="125"/>
      <c r="O9806" s="125"/>
      <c r="P9806" s="125"/>
      <c r="Q9806" s="125"/>
      <c r="S9806" s="67"/>
    </row>
    <row r="9807" spans="14:19" x14ac:dyDescent="0.25">
      <c r="N9807" s="125"/>
      <c r="O9807" s="125"/>
      <c r="P9807" s="125"/>
      <c r="Q9807" s="125"/>
      <c r="S9807" s="67"/>
    </row>
    <row r="9808" spans="14:19" x14ac:dyDescent="0.25">
      <c r="N9808" s="125"/>
      <c r="O9808" s="125"/>
      <c r="P9808" s="125"/>
      <c r="Q9808" s="125"/>
      <c r="S9808" s="67"/>
    </row>
    <row r="9809" spans="14:19" x14ac:dyDescent="0.25">
      <c r="N9809" s="125"/>
      <c r="O9809" s="125"/>
      <c r="P9809" s="125"/>
      <c r="Q9809" s="125"/>
      <c r="S9809" s="67"/>
    </row>
    <row r="9810" spans="14:19" x14ac:dyDescent="0.25">
      <c r="N9810" s="125"/>
      <c r="O9810" s="125"/>
      <c r="P9810" s="125"/>
      <c r="Q9810" s="125"/>
      <c r="S9810" s="67"/>
    </row>
    <row r="9811" spans="14:19" x14ac:dyDescent="0.25">
      <c r="N9811" s="125"/>
      <c r="O9811" s="125"/>
      <c r="P9811" s="125"/>
      <c r="Q9811" s="125"/>
      <c r="S9811" s="67"/>
    </row>
    <row r="9812" spans="14:19" x14ac:dyDescent="0.25">
      <c r="N9812" s="125"/>
      <c r="O9812" s="125"/>
      <c r="P9812" s="125"/>
      <c r="Q9812" s="125"/>
      <c r="S9812" s="67"/>
    </row>
    <row r="9813" spans="14:19" x14ac:dyDescent="0.25">
      <c r="N9813" s="125"/>
      <c r="O9813" s="125"/>
      <c r="P9813" s="125"/>
      <c r="Q9813" s="125"/>
      <c r="S9813" s="67"/>
    </row>
    <row r="9814" spans="14:19" x14ac:dyDescent="0.25">
      <c r="N9814" s="125"/>
      <c r="O9814" s="125"/>
      <c r="P9814" s="125"/>
      <c r="Q9814" s="125"/>
      <c r="S9814" s="67"/>
    </row>
    <row r="9815" spans="14:19" x14ac:dyDescent="0.25">
      <c r="N9815" s="125"/>
      <c r="O9815" s="125"/>
      <c r="P9815" s="125"/>
      <c r="Q9815" s="125"/>
      <c r="S9815" s="67"/>
    </row>
    <row r="9816" spans="14:19" x14ac:dyDescent="0.25">
      <c r="N9816" s="125"/>
      <c r="O9816" s="125"/>
      <c r="P9816" s="125"/>
      <c r="Q9816" s="125"/>
      <c r="S9816" s="67"/>
    </row>
    <row r="9817" spans="14:19" x14ac:dyDescent="0.25">
      <c r="N9817" s="125"/>
      <c r="O9817" s="125"/>
      <c r="P9817" s="125"/>
      <c r="Q9817" s="125"/>
      <c r="S9817" s="67"/>
    </row>
    <row r="9818" spans="14:19" x14ac:dyDescent="0.25">
      <c r="N9818" s="125"/>
      <c r="O9818" s="125"/>
      <c r="P9818" s="125"/>
      <c r="Q9818" s="125"/>
      <c r="S9818" s="67"/>
    </row>
    <row r="9819" spans="14:19" x14ac:dyDescent="0.25">
      <c r="N9819" s="125"/>
      <c r="O9819" s="125"/>
      <c r="P9819" s="125"/>
      <c r="Q9819" s="125"/>
      <c r="S9819" s="67"/>
    </row>
    <row r="9820" spans="14:19" x14ac:dyDescent="0.25">
      <c r="N9820" s="125"/>
      <c r="O9820" s="125"/>
      <c r="P9820" s="125"/>
      <c r="Q9820" s="125"/>
      <c r="S9820" s="67"/>
    </row>
    <row r="9821" spans="14:19" x14ac:dyDescent="0.25">
      <c r="N9821" s="125"/>
      <c r="O9821" s="125"/>
      <c r="P9821" s="125"/>
      <c r="Q9821" s="125"/>
      <c r="S9821" s="67"/>
    </row>
    <row r="9822" spans="14:19" x14ac:dyDescent="0.25">
      <c r="N9822" s="125"/>
      <c r="O9822" s="125"/>
      <c r="P9822" s="125"/>
      <c r="Q9822" s="125"/>
      <c r="S9822" s="67"/>
    </row>
    <row r="9823" spans="14:19" x14ac:dyDescent="0.25">
      <c r="N9823" s="125"/>
      <c r="O9823" s="125"/>
      <c r="P9823" s="125"/>
      <c r="Q9823" s="125"/>
      <c r="S9823" s="67"/>
    </row>
    <row r="9824" spans="14:19" x14ac:dyDescent="0.25">
      <c r="N9824" s="125"/>
      <c r="O9824" s="125"/>
      <c r="P9824" s="125"/>
      <c r="Q9824" s="125"/>
      <c r="S9824" s="67"/>
    </row>
    <row r="9825" spans="14:19" x14ac:dyDescent="0.25">
      <c r="N9825" s="125"/>
      <c r="O9825" s="125"/>
      <c r="P9825" s="125"/>
      <c r="Q9825" s="125"/>
      <c r="S9825" s="67"/>
    </row>
    <row r="9826" spans="14:19" x14ac:dyDescent="0.25">
      <c r="N9826" s="125"/>
      <c r="O9826" s="125"/>
      <c r="P9826" s="125"/>
      <c r="Q9826" s="125"/>
      <c r="S9826" s="67"/>
    </row>
    <row r="9827" spans="14:19" x14ac:dyDescent="0.25">
      <c r="N9827" s="125"/>
      <c r="O9827" s="125"/>
      <c r="P9827" s="125"/>
      <c r="Q9827" s="125"/>
      <c r="S9827" s="67"/>
    </row>
    <row r="9828" spans="14:19" x14ac:dyDescent="0.25">
      <c r="N9828" s="125"/>
      <c r="O9828" s="125"/>
      <c r="P9828" s="125"/>
      <c r="Q9828" s="125"/>
      <c r="S9828" s="67"/>
    </row>
    <row r="9829" spans="14:19" x14ac:dyDescent="0.25">
      <c r="N9829" s="125"/>
      <c r="O9829" s="125"/>
      <c r="P9829" s="125"/>
      <c r="Q9829" s="125"/>
      <c r="S9829" s="67"/>
    </row>
    <row r="9830" spans="14:19" x14ac:dyDescent="0.25">
      <c r="N9830" s="125"/>
      <c r="O9830" s="125"/>
      <c r="P9830" s="125"/>
      <c r="Q9830" s="125"/>
      <c r="S9830" s="67"/>
    </row>
    <row r="9831" spans="14:19" x14ac:dyDescent="0.25">
      <c r="N9831" s="125"/>
      <c r="O9831" s="125"/>
      <c r="P9831" s="125"/>
      <c r="Q9831" s="125"/>
      <c r="S9831" s="67"/>
    </row>
    <row r="9832" spans="14:19" x14ac:dyDescent="0.25">
      <c r="N9832" s="125"/>
      <c r="O9832" s="125"/>
      <c r="P9832" s="125"/>
      <c r="Q9832" s="125"/>
      <c r="S9832" s="67"/>
    </row>
    <row r="9833" spans="14:19" x14ac:dyDescent="0.25">
      <c r="N9833" s="125"/>
      <c r="O9833" s="125"/>
      <c r="P9833" s="125"/>
      <c r="Q9833" s="125"/>
      <c r="S9833" s="67"/>
    </row>
    <row r="9834" spans="14:19" x14ac:dyDescent="0.25">
      <c r="N9834" s="125"/>
      <c r="O9834" s="125"/>
      <c r="P9834" s="125"/>
      <c r="Q9834" s="125"/>
      <c r="S9834" s="67"/>
    </row>
    <row r="9835" spans="14:19" x14ac:dyDescent="0.25">
      <c r="N9835" s="125"/>
      <c r="O9835" s="125"/>
      <c r="P9835" s="125"/>
      <c r="Q9835" s="125"/>
      <c r="S9835" s="67"/>
    </row>
    <row r="9836" spans="14:19" x14ac:dyDescent="0.25">
      <c r="N9836" s="125"/>
      <c r="O9836" s="125"/>
      <c r="P9836" s="125"/>
      <c r="Q9836" s="125"/>
      <c r="S9836" s="67"/>
    </row>
    <row r="9837" spans="14:19" x14ac:dyDescent="0.25">
      <c r="N9837" s="125"/>
      <c r="O9837" s="125"/>
      <c r="P9837" s="125"/>
      <c r="Q9837" s="125"/>
      <c r="S9837" s="67"/>
    </row>
    <row r="9838" spans="14:19" x14ac:dyDescent="0.25">
      <c r="N9838" s="125"/>
      <c r="O9838" s="125"/>
      <c r="P9838" s="125"/>
      <c r="Q9838" s="125"/>
      <c r="S9838" s="67"/>
    </row>
    <row r="9839" spans="14:19" x14ac:dyDescent="0.25">
      <c r="N9839" s="125"/>
      <c r="O9839" s="125"/>
      <c r="P9839" s="125"/>
      <c r="Q9839" s="125"/>
      <c r="S9839" s="67"/>
    </row>
    <row r="9840" spans="14:19" x14ac:dyDescent="0.25">
      <c r="N9840" s="125"/>
      <c r="O9840" s="125"/>
      <c r="P9840" s="125"/>
      <c r="Q9840" s="125"/>
      <c r="S9840" s="67"/>
    </row>
    <row r="9841" spans="14:19" x14ac:dyDescent="0.25">
      <c r="N9841" s="125"/>
      <c r="O9841" s="125"/>
      <c r="P9841" s="125"/>
      <c r="Q9841" s="125"/>
      <c r="S9841" s="67"/>
    </row>
    <row r="9842" spans="14:19" x14ac:dyDescent="0.25">
      <c r="N9842" s="125"/>
      <c r="O9842" s="125"/>
      <c r="P9842" s="125"/>
      <c r="Q9842" s="125"/>
      <c r="S9842" s="67"/>
    </row>
    <row r="9843" spans="14:19" x14ac:dyDescent="0.25">
      <c r="N9843" s="125"/>
      <c r="O9843" s="125"/>
      <c r="P9843" s="125"/>
      <c r="Q9843" s="125"/>
      <c r="S9843" s="67"/>
    </row>
    <row r="9844" spans="14:19" x14ac:dyDescent="0.25">
      <c r="N9844" s="125"/>
      <c r="O9844" s="125"/>
      <c r="P9844" s="125"/>
      <c r="Q9844" s="125"/>
      <c r="S9844" s="67"/>
    </row>
    <row r="9845" spans="14:19" x14ac:dyDescent="0.25">
      <c r="N9845" s="125"/>
      <c r="O9845" s="125"/>
      <c r="P9845" s="125"/>
      <c r="Q9845" s="125"/>
      <c r="S9845" s="67"/>
    </row>
    <row r="9846" spans="14:19" x14ac:dyDescent="0.25">
      <c r="N9846" s="125"/>
      <c r="O9846" s="125"/>
      <c r="P9846" s="125"/>
      <c r="Q9846" s="125"/>
      <c r="S9846" s="67"/>
    </row>
    <row r="9847" spans="14:19" x14ac:dyDescent="0.25">
      <c r="N9847" s="125"/>
      <c r="O9847" s="125"/>
      <c r="P9847" s="125"/>
      <c r="Q9847" s="125"/>
      <c r="S9847" s="67"/>
    </row>
    <row r="9848" spans="14:19" x14ac:dyDescent="0.25">
      <c r="N9848" s="125"/>
      <c r="O9848" s="125"/>
      <c r="P9848" s="125"/>
      <c r="Q9848" s="125"/>
      <c r="S9848" s="67"/>
    </row>
    <row r="9849" spans="14:19" x14ac:dyDescent="0.25">
      <c r="N9849" s="125"/>
      <c r="O9849" s="125"/>
      <c r="P9849" s="125"/>
      <c r="Q9849" s="125"/>
      <c r="S9849" s="67"/>
    </row>
    <row r="9850" spans="14:19" x14ac:dyDescent="0.25">
      <c r="N9850" s="125"/>
      <c r="O9850" s="125"/>
      <c r="P9850" s="125"/>
      <c r="Q9850" s="125"/>
      <c r="S9850" s="67"/>
    </row>
    <row r="9851" spans="14:19" x14ac:dyDescent="0.25">
      <c r="N9851" s="125"/>
      <c r="O9851" s="125"/>
      <c r="P9851" s="125"/>
      <c r="Q9851" s="125"/>
      <c r="S9851" s="67"/>
    </row>
    <row r="9852" spans="14:19" x14ac:dyDescent="0.25">
      <c r="N9852" s="125"/>
      <c r="O9852" s="125"/>
      <c r="P9852" s="125"/>
      <c r="Q9852" s="125"/>
      <c r="S9852" s="67"/>
    </row>
    <row r="9853" spans="14:19" x14ac:dyDescent="0.25">
      <c r="N9853" s="125"/>
      <c r="O9853" s="125"/>
      <c r="P9853" s="125"/>
      <c r="Q9853" s="125"/>
      <c r="S9853" s="67"/>
    </row>
    <row r="9854" spans="14:19" x14ac:dyDescent="0.25">
      <c r="N9854" s="125"/>
      <c r="O9854" s="125"/>
      <c r="P9854" s="125"/>
      <c r="Q9854" s="125"/>
      <c r="S9854" s="67"/>
    </row>
    <row r="9855" spans="14:19" x14ac:dyDescent="0.25">
      <c r="N9855" s="125"/>
      <c r="O9855" s="125"/>
      <c r="P9855" s="125"/>
      <c r="Q9855" s="125"/>
      <c r="S9855" s="67"/>
    </row>
    <row r="9856" spans="14:19" x14ac:dyDescent="0.25">
      <c r="N9856" s="125"/>
      <c r="O9856" s="125"/>
      <c r="P9856" s="125"/>
      <c r="Q9856" s="125"/>
      <c r="S9856" s="67"/>
    </row>
    <row r="9857" spans="14:19" x14ac:dyDescent="0.25">
      <c r="N9857" s="125"/>
      <c r="O9857" s="125"/>
      <c r="P9857" s="125"/>
      <c r="Q9857" s="125"/>
      <c r="S9857" s="67"/>
    </row>
    <row r="9858" spans="14:19" x14ac:dyDescent="0.25">
      <c r="N9858" s="125"/>
      <c r="O9858" s="125"/>
      <c r="P9858" s="125"/>
      <c r="Q9858" s="125"/>
      <c r="S9858" s="67"/>
    </row>
    <row r="9859" spans="14:19" x14ac:dyDescent="0.25">
      <c r="N9859" s="125"/>
      <c r="O9859" s="125"/>
      <c r="P9859" s="125"/>
      <c r="Q9859" s="125"/>
      <c r="S9859" s="67"/>
    </row>
    <row r="9860" spans="14:19" x14ac:dyDescent="0.25">
      <c r="N9860" s="125"/>
      <c r="O9860" s="125"/>
      <c r="P9860" s="125"/>
      <c r="Q9860" s="125"/>
      <c r="S9860" s="67"/>
    </row>
    <row r="9861" spans="14:19" x14ac:dyDescent="0.25">
      <c r="N9861" s="125"/>
      <c r="O9861" s="125"/>
      <c r="P9861" s="125"/>
      <c r="Q9861" s="125"/>
      <c r="S9861" s="67"/>
    </row>
    <row r="9862" spans="14:19" x14ac:dyDescent="0.25">
      <c r="N9862" s="125"/>
      <c r="O9862" s="125"/>
      <c r="P9862" s="125"/>
      <c r="Q9862" s="125"/>
      <c r="S9862" s="67"/>
    </row>
    <row r="9863" spans="14:19" x14ac:dyDescent="0.25">
      <c r="N9863" s="125"/>
      <c r="O9863" s="125"/>
      <c r="P9863" s="125"/>
      <c r="Q9863" s="125"/>
      <c r="S9863" s="67"/>
    </row>
    <row r="9864" spans="14:19" x14ac:dyDescent="0.25">
      <c r="N9864" s="125"/>
      <c r="O9864" s="125"/>
      <c r="P9864" s="125"/>
      <c r="Q9864" s="125"/>
      <c r="S9864" s="67"/>
    </row>
    <row r="9865" spans="14:19" x14ac:dyDescent="0.25">
      <c r="N9865" s="125"/>
      <c r="O9865" s="125"/>
      <c r="P9865" s="125"/>
      <c r="Q9865" s="125"/>
      <c r="S9865" s="67"/>
    </row>
    <row r="9866" spans="14:19" x14ac:dyDescent="0.25">
      <c r="N9866" s="125"/>
      <c r="O9866" s="125"/>
      <c r="P9866" s="125"/>
      <c r="Q9866" s="125"/>
      <c r="S9866" s="67"/>
    </row>
    <row r="9867" spans="14:19" x14ac:dyDescent="0.25">
      <c r="N9867" s="125"/>
      <c r="O9867" s="125"/>
      <c r="P9867" s="125"/>
      <c r="Q9867" s="125"/>
      <c r="S9867" s="67"/>
    </row>
    <row r="9868" spans="14:19" x14ac:dyDescent="0.25">
      <c r="N9868" s="125"/>
      <c r="O9868" s="125"/>
      <c r="P9868" s="125"/>
      <c r="Q9868" s="125"/>
      <c r="S9868" s="67"/>
    </row>
    <row r="9869" spans="14:19" x14ac:dyDescent="0.25">
      <c r="N9869" s="125"/>
      <c r="O9869" s="125"/>
      <c r="P9869" s="125"/>
      <c r="Q9869" s="125"/>
      <c r="S9869" s="67"/>
    </row>
    <row r="9870" spans="14:19" x14ac:dyDescent="0.25">
      <c r="N9870" s="125"/>
      <c r="O9870" s="125"/>
      <c r="P9870" s="125"/>
      <c r="Q9870" s="125"/>
      <c r="S9870" s="67"/>
    </row>
    <row r="9871" spans="14:19" x14ac:dyDescent="0.25">
      <c r="N9871" s="125"/>
      <c r="O9871" s="125"/>
      <c r="P9871" s="125"/>
      <c r="Q9871" s="125"/>
      <c r="S9871" s="67"/>
    </row>
    <row r="9872" spans="14:19" x14ac:dyDescent="0.25">
      <c r="N9872" s="125"/>
      <c r="O9872" s="125"/>
      <c r="P9872" s="125"/>
      <c r="Q9872" s="125"/>
      <c r="S9872" s="67"/>
    </row>
    <row r="9873" spans="14:19" x14ac:dyDescent="0.25">
      <c r="N9873" s="125"/>
      <c r="O9873" s="125"/>
      <c r="P9873" s="125"/>
      <c r="Q9873" s="125"/>
      <c r="S9873" s="67"/>
    </row>
    <row r="9874" spans="14:19" x14ac:dyDescent="0.25">
      <c r="N9874" s="125"/>
      <c r="O9874" s="125"/>
      <c r="P9874" s="125"/>
      <c r="Q9874" s="125"/>
      <c r="S9874" s="67"/>
    </row>
    <row r="9875" spans="14:19" x14ac:dyDescent="0.25">
      <c r="N9875" s="125"/>
      <c r="O9875" s="125"/>
      <c r="P9875" s="125"/>
      <c r="Q9875" s="125"/>
      <c r="S9875" s="67"/>
    </row>
    <row r="9876" spans="14:19" x14ac:dyDescent="0.25">
      <c r="N9876" s="125"/>
      <c r="O9876" s="125"/>
      <c r="P9876" s="125"/>
      <c r="Q9876" s="125"/>
      <c r="S9876" s="67"/>
    </row>
    <row r="9877" spans="14:19" x14ac:dyDescent="0.25">
      <c r="N9877" s="125"/>
      <c r="O9877" s="125"/>
      <c r="P9877" s="125"/>
      <c r="Q9877" s="125"/>
      <c r="S9877" s="67"/>
    </row>
    <row r="9878" spans="14:19" x14ac:dyDescent="0.25">
      <c r="N9878" s="125"/>
      <c r="O9878" s="125"/>
      <c r="P9878" s="125"/>
      <c r="Q9878" s="125"/>
      <c r="S9878" s="67"/>
    </row>
    <row r="9879" spans="14:19" x14ac:dyDescent="0.25">
      <c r="N9879" s="125"/>
      <c r="O9879" s="125"/>
      <c r="P9879" s="125"/>
      <c r="Q9879" s="125"/>
      <c r="S9879" s="67"/>
    </row>
    <row r="9880" spans="14:19" x14ac:dyDescent="0.25">
      <c r="N9880" s="125"/>
      <c r="O9880" s="125"/>
      <c r="P9880" s="125"/>
      <c r="Q9880" s="125"/>
      <c r="S9880" s="67"/>
    </row>
    <row r="9881" spans="14:19" x14ac:dyDescent="0.25">
      <c r="N9881" s="125"/>
      <c r="O9881" s="125"/>
      <c r="P9881" s="125"/>
      <c r="Q9881" s="125"/>
      <c r="S9881" s="67"/>
    </row>
    <row r="9882" spans="14:19" x14ac:dyDescent="0.25">
      <c r="N9882" s="125"/>
      <c r="O9882" s="125"/>
      <c r="P9882" s="125"/>
      <c r="Q9882" s="125"/>
      <c r="S9882" s="67"/>
    </row>
    <row r="9883" spans="14:19" x14ac:dyDescent="0.25">
      <c r="N9883" s="125"/>
      <c r="O9883" s="125"/>
      <c r="P9883" s="125"/>
      <c r="Q9883" s="125"/>
      <c r="S9883" s="67"/>
    </row>
    <row r="9884" spans="14:19" x14ac:dyDescent="0.25">
      <c r="N9884" s="125"/>
      <c r="O9884" s="125"/>
      <c r="P9884" s="125"/>
      <c r="Q9884" s="125"/>
      <c r="S9884" s="67"/>
    </row>
    <row r="9885" spans="14:19" x14ac:dyDescent="0.25">
      <c r="N9885" s="125"/>
      <c r="O9885" s="125"/>
      <c r="P9885" s="125"/>
      <c r="Q9885" s="125"/>
      <c r="S9885" s="67"/>
    </row>
    <row r="9886" spans="14:19" x14ac:dyDescent="0.25">
      <c r="N9886" s="125"/>
      <c r="O9886" s="125"/>
      <c r="P9886" s="125"/>
      <c r="Q9886" s="125"/>
      <c r="S9886" s="67"/>
    </row>
    <row r="9887" spans="14:19" x14ac:dyDescent="0.25">
      <c r="N9887" s="125"/>
      <c r="O9887" s="125"/>
      <c r="P9887" s="125"/>
      <c r="Q9887" s="125"/>
      <c r="S9887" s="67"/>
    </row>
    <row r="9888" spans="14:19" x14ac:dyDescent="0.25">
      <c r="N9888" s="125"/>
      <c r="O9888" s="125"/>
      <c r="P9888" s="125"/>
      <c r="Q9888" s="125"/>
      <c r="S9888" s="67"/>
    </row>
    <row r="9889" spans="14:19" x14ac:dyDescent="0.25">
      <c r="N9889" s="125"/>
      <c r="O9889" s="125"/>
      <c r="P9889" s="125"/>
      <c r="Q9889" s="125"/>
      <c r="S9889" s="67"/>
    </row>
    <row r="9890" spans="14:19" x14ac:dyDescent="0.25">
      <c r="N9890" s="125"/>
      <c r="O9890" s="125"/>
      <c r="P9890" s="125"/>
      <c r="Q9890" s="125"/>
      <c r="S9890" s="67"/>
    </row>
    <row r="9891" spans="14:19" x14ac:dyDescent="0.25">
      <c r="N9891" s="125"/>
      <c r="O9891" s="125"/>
      <c r="P9891" s="125"/>
      <c r="Q9891" s="125"/>
      <c r="S9891" s="67"/>
    </row>
    <row r="9892" spans="14:19" x14ac:dyDescent="0.25">
      <c r="N9892" s="125"/>
      <c r="O9892" s="125"/>
      <c r="P9892" s="125"/>
      <c r="Q9892" s="125"/>
      <c r="S9892" s="67"/>
    </row>
    <row r="9893" spans="14:19" x14ac:dyDescent="0.25">
      <c r="N9893" s="125"/>
      <c r="O9893" s="125"/>
      <c r="P9893" s="125"/>
      <c r="Q9893" s="125"/>
      <c r="S9893" s="67"/>
    </row>
    <row r="9894" spans="14:19" x14ac:dyDescent="0.25">
      <c r="N9894" s="125"/>
      <c r="O9894" s="125"/>
      <c r="P9894" s="125"/>
      <c r="Q9894" s="125"/>
      <c r="S9894" s="67"/>
    </row>
    <row r="9895" spans="14:19" x14ac:dyDescent="0.25">
      <c r="N9895" s="125"/>
      <c r="O9895" s="125"/>
      <c r="P9895" s="125"/>
      <c r="Q9895" s="125"/>
      <c r="S9895" s="67"/>
    </row>
    <row r="9896" spans="14:19" x14ac:dyDescent="0.25">
      <c r="N9896" s="125"/>
      <c r="O9896" s="125"/>
      <c r="P9896" s="125"/>
      <c r="Q9896" s="125"/>
      <c r="S9896" s="67"/>
    </row>
    <row r="9897" spans="14:19" x14ac:dyDescent="0.25">
      <c r="N9897" s="125"/>
      <c r="O9897" s="125"/>
      <c r="P9897" s="125"/>
      <c r="Q9897" s="125"/>
      <c r="S9897" s="67"/>
    </row>
    <row r="9898" spans="14:19" x14ac:dyDescent="0.25">
      <c r="N9898" s="125"/>
      <c r="O9898" s="125"/>
      <c r="P9898" s="125"/>
      <c r="Q9898" s="125"/>
      <c r="S9898" s="67"/>
    </row>
    <row r="9899" spans="14:19" x14ac:dyDescent="0.25">
      <c r="N9899" s="125"/>
      <c r="O9899" s="125"/>
      <c r="P9899" s="125"/>
      <c r="Q9899" s="125"/>
      <c r="S9899" s="67"/>
    </row>
    <row r="9900" spans="14:19" x14ac:dyDescent="0.25">
      <c r="N9900" s="125"/>
      <c r="O9900" s="125"/>
      <c r="P9900" s="125"/>
      <c r="Q9900" s="125"/>
      <c r="S9900" s="67"/>
    </row>
    <row r="9901" spans="14:19" x14ac:dyDescent="0.25">
      <c r="N9901" s="125"/>
      <c r="O9901" s="125"/>
      <c r="P9901" s="125"/>
      <c r="Q9901" s="125"/>
      <c r="S9901" s="67"/>
    </row>
    <row r="9902" spans="14:19" x14ac:dyDescent="0.25">
      <c r="N9902" s="125"/>
      <c r="O9902" s="125"/>
      <c r="P9902" s="125"/>
      <c r="Q9902" s="125"/>
      <c r="S9902" s="67"/>
    </row>
    <row r="9903" spans="14:19" x14ac:dyDescent="0.25">
      <c r="N9903" s="125"/>
      <c r="O9903" s="125"/>
      <c r="P9903" s="125"/>
      <c r="Q9903" s="125"/>
      <c r="S9903" s="67"/>
    </row>
    <row r="9904" spans="14:19" x14ac:dyDescent="0.25">
      <c r="N9904" s="125"/>
      <c r="O9904" s="125"/>
      <c r="P9904" s="125"/>
      <c r="Q9904" s="125"/>
      <c r="S9904" s="67"/>
    </row>
    <row r="9905" spans="14:19" x14ac:dyDescent="0.25">
      <c r="N9905" s="125"/>
      <c r="O9905" s="125"/>
      <c r="P9905" s="125"/>
      <c r="Q9905" s="125"/>
      <c r="S9905" s="67"/>
    </row>
    <row r="9906" spans="14:19" x14ac:dyDescent="0.25">
      <c r="N9906" s="125"/>
      <c r="O9906" s="125"/>
      <c r="P9906" s="125"/>
      <c r="Q9906" s="125"/>
      <c r="S9906" s="67"/>
    </row>
    <row r="9907" spans="14:19" x14ac:dyDescent="0.25">
      <c r="N9907" s="125"/>
      <c r="O9907" s="125"/>
      <c r="P9907" s="125"/>
      <c r="Q9907" s="125"/>
      <c r="S9907" s="67"/>
    </row>
    <row r="9908" spans="14:19" x14ac:dyDescent="0.25">
      <c r="N9908" s="125"/>
      <c r="O9908" s="125"/>
      <c r="P9908" s="125"/>
      <c r="Q9908" s="125"/>
      <c r="S9908" s="67"/>
    </row>
    <row r="9909" spans="14:19" x14ac:dyDescent="0.25">
      <c r="N9909" s="125"/>
      <c r="O9909" s="125"/>
      <c r="P9909" s="125"/>
      <c r="Q9909" s="125"/>
      <c r="S9909" s="67"/>
    </row>
    <row r="9910" spans="14:19" x14ac:dyDescent="0.25">
      <c r="N9910" s="125"/>
      <c r="O9910" s="125"/>
      <c r="P9910" s="125"/>
      <c r="Q9910" s="125"/>
      <c r="S9910" s="67"/>
    </row>
    <row r="9911" spans="14:19" x14ac:dyDescent="0.25">
      <c r="N9911" s="125"/>
      <c r="O9911" s="125"/>
      <c r="P9911" s="125"/>
      <c r="Q9911" s="125"/>
      <c r="S9911" s="67"/>
    </row>
    <row r="9912" spans="14:19" x14ac:dyDescent="0.25">
      <c r="N9912" s="125"/>
      <c r="O9912" s="125"/>
      <c r="P9912" s="125"/>
      <c r="Q9912" s="125"/>
      <c r="S9912" s="67"/>
    </row>
    <row r="9913" spans="14:19" x14ac:dyDescent="0.25">
      <c r="N9913" s="125"/>
      <c r="O9913" s="125"/>
      <c r="P9913" s="125"/>
      <c r="Q9913" s="125"/>
      <c r="S9913" s="67"/>
    </row>
    <row r="9914" spans="14:19" x14ac:dyDescent="0.25">
      <c r="N9914" s="125"/>
      <c r="O9914" s="125"/>
      <c r="P9914" s="125"/>
      <c r="Q9914" s="125"/>
      <c r="S9914" s="67"/>
    </row>
    <row r="9915" spans="14:19" x14ac:dyDescent="0.25">
      <c r="N9915" s="125"/>
      <c r="O9915" s="125"/>
      <c r="P9915" s="125"/>
      <c r="Q9915" s="125"/>
      <c r="S9915" s="67"/>
    </row>
    <row r="9916" spans="14:19" x14ac:dyDescent="0.25">
      <c r="N9916" s="125"/>
      <c r="O9916" s="125"/>
      <c r="P9916" s="125"/>
      <c r="Q9916" s="125"/>
      <c r="S9916" s="67"/>
    </row>
    <row r="9917" spans="14:19" x14ac:dyDescent="0.25">
      <c r="N9917" s="125"/>
      <c r="O9917" s="125"/>
      <c r="P9917" s="125"/>
      <c r="Q9917" s="125"/>
      <c r="S9917" s="67"/>
    </row>
    <row r="9918" spans="14:19" x14ac:dyDescent="0.25">
      <c r="N9918" s="125"/>
      <c r="O9918" s="125"/>
      <c r="P9918" s="125"/>
      <c r="Q9918" s="125"/>
      <c r="S9918" s="67"/>
    </row>
    <row r="9919" spans="14:19" x14ac:dyDescent="0.25">
      <c r="N9919" s="125"/>
      <c r="O9919" s="125"/>
      <c r="P9919" s="125"/>
      <c r="Q9919" s="125"/>
      <c r="S9919" s="67"/>
    </row>
    <row r="9920" spans="14:19" x14ac:dyDescent="0.25">
      <c r="N9920" s="125"/>
      <c r="O9920" s="125"/>
      <c r="P9920" s="125"/>
      <c r="Q9920" s="125"/>
      <c r="S9920" s="67"/>
    </row>
    <row r="9921" spans="14:19" x14ac:dyDescent="0.25">
      <c r="N9921" s="125"/>
      <c r="O9921" s="125"/>
      <c r="P9921" s="125"/>
      <c r="Q9921" s="125"/>
      <c r="S9921" s="67"/>
    </row>
    <row r="9922" spans="14:19" x14ac:dyDescent="0.25">
      <c r="N9922" s="125"/>
      <c r="O9922" s="125"/>
      <c r="P9922" s="125"/>
      <c r="Q9922" s="125"/>
      <c r="S9922" s="67"/>
    </row>
    <row r="9923" spans="14:19" x14ac:dyDescent="0.25">
      <c r="N9923" s="125"/>
      <c r="O9923" s="125"/>
      <c r="P9923" s="125"/>
      <c r="Q9923" s="125"/>
      <c r="S9923" s="67"/>
    </row>
    <row r="9924" spans="14:19" x14ac:dyDescent="0.25">
      <c r="N9924" s="125"/>
      <c r="O9924" s="125"/>
      <c r="P9924" s="125"/>
      <c r="Q9924" s="125"/>
      <c r="S9924" s="67"/>
    </row>
    <row r="9925" spans="14:19" x14ac:dyDescent="0.25">
      <c r="N9925" s="125"/>
      <c r="O9925" s="125"/>
      <c r="P9925" s="125"/>
      <c r="Q9925" s="125"/>
      <c r="S9925" s="67"/>
    </row>
    <row r="9926" spans="14:19" x14ac:dyDescent="0.25">
      <c r="N9926" s="125"/>
      <c r="O9926" s="125"/>
      <c r="P9926" s="125"/>
      <c r="Q9926" s="125"/>
      <c r="S9926" s="67"/>
    </row>
    <row r="9927" spans="14:19" x14ac:dyDescent="0.25">
      <c r="N9927" s="125"/>
      <c r="O9927" s="125"/>
      <c r="P9927" s="125"/>
      <c r="Q9927" s="125"/>
      <c r="S9927" s="67"/>
    </row>
    <row r="9928" spans="14:19" x14ac:dyDescent="0.25">
      <c r="N9928" s="125"/>
      <c r="O9928" s="125"/>
      <c r="P9928" s="125"/>
      <c r="Q9928" s="125"/>
      <c r="S9928" s="67"/>
    </row>
    <row r="9929" spans="14:19" x14ac:dyDescent="0.25">
      <c r="N9929" s="125"/>
      <c r="O9929" s="125"/>
      <c r="P9929" s="125"/>
      <c r="Q9929" s="125"/>
      <c r="S9929" s="67"/>
    </row>
    <row r="9930" spans="14:19" x14ac:dyDescent="0.25">
      <c r="N9930" s="125"/>
      <c r="O9930" s="125"/>
      <c r="P9930" s="125"/>
      <c r="Q9930" s="125"/>
      <c r="S9930" s="67"/>
    </row>
    <row r="9931" spans="14:19" x14ac:dyDescent="0.25">
      <c r="N9931" s="125"/>
      <c r="O9931" s="125"/>
      <c r="P9931" s="125"/>
      <c r="Q9931" s="125"/>
      <c r="S9931" s="67"/>
    </row>
    <row r="9932" spans="14:19" x14ac:dyDescent="0.25">
      <c r="N9932" s="125"/>
      <c r="O9932" s="125"/>
      <c r="P9932" s="125"/>
      <c r="Q9932" s="125"/>
      <c r="S9932" s="67"/>
    </row>
    <row r="9933" spans="14:19" x14ac:dyDescent="0.25">
      <c r="N9933" s="125"/>
      <c r="O9933" s="125"/>
      <c r="P9933" s="125"/>
      <c r="Q9933" s="125"/>
      <c r="S9933" s="67"/>
    </row>
    <row r="9934" spans="14:19" x14ac:dyDescent="0.25">
      <c r="N9934" s="125"/>
      <c r="O9934" s="125"/>
      <c r="P9934" s="125"/>
      <c r="Q9934" s="125"/>
      <c r="S9934" s="67"/>
    </row>
    <row r="9935" spans="14:19" x14ac:dyDescent="0.25">
      <c r="N9935" s="125"/>
      <c r="O9935" s="125"/>
      <c r="P9935" s="125"/>
      <c r="Q9935" s="125"/>
      <c r="S9935" s="67"/>
    </row>
    <row r="9936" spans="14:19" x14ac:dyDescent="0.25">
      <c r="N9936" s="125"/>
      <c r="O9936" s="125"/>
      <c r="P9936" s="125"/>
      <c r="Q9936" s="125"/>
      <c r="S9936" s="67"/>
    </row>
    <row r="9937" spans="14:19" x14ac:dyDescent="0.25">
      <c r="N9937" s="125"/>
      <c r="O9937" s="125"/>
      <c r="P9937" s="125"/>
      <c r="Q9937" s="125"/>
      <c r="S9937" s="67"/>
    </row>
    <row r="9938" spans="14:19" x14ac:dyDescent="0.25">
      <c r="N9938" s="125"/>
      <c r="O9938" s="125"/>
      <c r="P9938" s="125"/>
      <c r="Q9938" s="125"/>
      <c r="S9938" s="67"/>
    </row>
    <row r="9939" spans="14:19" x14ac:dyDescent="0.25">
      <c r="N9939" s="125"/>
      <c r="O9939" s="125"/>
      <c r="P9939" s="125"/>
      <c r="Q9939" s="125"/>
      <c r="S9939" s="67"/>
    </row>
    <row r="9940" spans="14:19" x14ac:dyDescent="0.25">
      <c r="N9940" s="125"/>
      <c r="O9940" s="125"/>
      <c r="P9940" s="125"/>
      <c r="Q9940" s="125"/>
      <c r="S9940" s="67"/>
    </row>
    <row r="9941" spans="14:19" x14ac:dyDescent="0.25">
      <c r="N9941" s="125"/>
      <c r="O9941" s="125"/>
      <c r="P9941" s="125"/>
      <c r="Q9941" s="125"/>
      <c r="S9941" s="67"/>
    </row>
    <row r="9942" spans="14:19" x14ac:dyDescent="0.25">
      <c r="N9942" s="125"/>
      <c r="O9942" s="125"/>
      <c r="P9942" s="125"/>
      <c r="Q9942" s="125"/>
      <c r="S9942" s="67"/>
    </row>
    <row r="9943" spans="14:19" x14ac:dyDescent="0.25">
      <c r="N9943" s="125"/>
      <c r="O9943" s="125"/>
      <c r="P9943" s="125"/>
      <c r="Q9943" s="125"/>
      <c r="S9943" s="67"/>
    </row>
    <row r="9944" spans="14:19" x14ac:dyDescent="0.25">
      <c r="N9944" s="125"/>
      <c r="O9944" s="125"/>
      <c r="P9944" s="125"/>
      <c r="Q9944" s="125"/>
      <c r="S9944" s="67"/>
    </row>
    <row r="9945" spans="14:19" x14ac:dyDescent="0.25">
      <c r="N9945" s="125"/>
      <c r="O9945" s="125"/>
      <c r="P9945" s="125"/>
      <c r="Q9945" s="125"/>
      <c r="S9945" s="67"/>
    </row>
    <row r="9946" spans="14:19" x14ac:dyDescent="0.25">
      <c r="N9946" s="125"/>
      <c r="O9946" s="125"/>
      <c r="P9946" s="125"/>
      <c r="Q9946" s="125"/>
      <c r="S9946" s="67"/>
    </row>
    <row r="9947" spans="14:19" x14ac:dyDescent="0.25">
      <c r="N9947" s="125"/>
      <c r="O9947" s="125"/>
      <c r="P9947" s="125"/>
      <c r="Q9947" s="125"/>
      <c r="S9947" s="67"/>
    </row>
    <row r="9948" spans="14:19" x14ac:dyDescent="0.25">
      <c r="N9948" s="125"/>
      <c r="O9948" s="125"/>
      <c r="P9948" s="125"/>
      <c r="Q9948" s="125"/>
      <c r="S9948" s="67"/>
    </row>
    <row r="9949" spans="14:19" x14ac:dyDescent="0.25">
      <c r="N9949" s="125"/>
      <c r="O9949" s="125"/>
      <c r="P9949" s="125"/>
      <c r="Q9949" s="125"/>
      <c r="S9949" s="67"/>
    </row>
    <row r="9950" spans="14:19" x14ac:dyDescent="0.25">
      <c r="N9950" s="125"/>
      <c r="O9950" s="125"/>
      <c r="P9950" s="125"/>
      <c r="Q9950" s="125"/>
      <c r="S9950" s="67"/>
    </row>
    <row r="9951" spans="14:19" x14ac:dyDescent="0.25">
      <c r="N9951" s="125"/>
      <c r="O9951" s="125"/>
      <c r="P9951" s="125"/>
      <c r="Q9951" s="125"/>
      <c r="S9951" s="67"/>
    </row>
    <row r="9952" spans="14:19" x14ac:dyDescent="0.25">
      <c r="N9952" s="125"/>
      <c r="O9952" s="125"/>
      <c r="P9952" s="125"/>
      <c r="Q9952" s="125"/>
      <c r="S9952" s="67"/>
    </row>
    <row r="9953" spans="14:19" x14ac:dyDescent="0.25">
      <c r="N9953" s="125"/>
      <c r="O9953" s="125"/>
      <c r="P9953" s="125"/>
      <c r="Q9953" s="125"/>
      <c r="S9953" s="67"/>
    </row>
    <row r="9954" spans="14:19" x14ac:dyDescent="0.25">
      <c r="N9954" s="125"/>
      <c r="O9954" s="125"/>
      <c r="P9954" s="125"/>
      <c r="Q9954" s="125"/>
      <c r="S9954" s="67"/>
    </row>
    <row r="9955" spans="14:19" x14ac:dyDescent="0.25">
      <c r="N9955" s="125"/>
      <c r="O9955" s="125"/>
      <c r="P9955" s="125"/>
      <c r="Q9955" s="125"/>
      <c r="S9955" s="67"/>
    </row>
    <row r="9956" spans="14:19" x14ac:dyDescent="0.25">
      <c r="N9956" s="125"/>
      <c r="O9956" s="125"/>
      <c r="P9956" s="125"/>
      <c r="Q9956" s="125"/>
      <c r="S9956" s="67"/>
    </row>
    <row r="9957" spans="14:19" x14ac:dyDescent="0.25">
      <c r="N9957" s="125"/>
      <c r="O9957" s="125"/>
      <c r="P9957" s="125"/>
      <c r="Q9957" s="125"/>
      <c r="S9957" s="67"/>
    </row>
    <row r="9958" spans="14:19" x14ac:dyDescent="0.25">
      <c r="N9958" s="125"/>
      <c r="O9958" s="125"/>
      <c r="P9958" s="125"/>
      <c r="Q9958" s="125"/>
      <c r="S9958" s="67"/>
    </row>
    <row r="9959" spans="14:19" x14ac:dyDescent="0.25">
      <c r="N9959" s="125"/>
      <c r="O9959" s="125"/>
      <c r="P9959" s="125"/>
      <c r="Q9959" s="125"/>
      <c r="S9959" s="67"/>
    </row>
    <row r="9960" spans="14:19" x14ac:dyDescent="0.25">
      <c r="N9960" s="125"/>
      <c r="O9960" s="125"/>
      <c r="P9960" s="125"/>
      <c r="Q9960" s="125"/>
      <c r="S9960" s="67"/>
    </row>
    <row r="9961" spans="14:19" x14ac:dyDescent="0.25">
      <c r="N9961" s="125"/>
      <c r="O9961" s="125"/>
      <c r="P9961" s="125"/>
      <c r="Q9961" s="125"/>
      <c r="S9961" s="67"/>
    </row>
    <row r="9962" spans="14:19" x14ac:dyDescent="0.25">
      <c r="N9962" s="125"/>
      <c r="O9962" s="125"/>
      <c r="P9962" s="125"/>
      <c r="Q9962" s="125"/>
      <c r="S9962" s="67"/>
    </row>
    <row r="9963" spans="14:19" x14ac:dyDescent="0.25">
      <c r="N9963" s="125"/>
      <c r="O9963" s="125"/>
      <c r="P9963" s="125"/>
      <c r="Q9963" s="125"/>
      <c r="S9963" s="67"/>
    </row>
    <row r="9964" spans="14:19" x14ac:dyDescent="0.25">
      <c r="N9964" s="125"/>
      <c r="O9964" s="125"/>
      <c r="P9964" s="125"/>
      <c r="Q9964" s="125"/>
      <c r="S9964" s="67"/>
    </row>
    <row r="9965" spans="14:19" x14ac:dyDescent="0.25">
      <c r="N9965" s="125"/>
      <c r="O9965" s="125"/>
      <c r="P9965" s="125"/>
      <c r="Q9965" s="125"/>
      <c r="S9965" s="67"/>
    </row>
    <row r="9966" spans="14:19" x14ac:dyDescent="0.25">
      <c r="N9966" s="125"/>
      <c r="O9966" s="125"/>
      <c r="P9966" s="125"/>
      <c r="Q9966" s="125"/>
      <c r="S9966" s="67"/>
    </row>
    <row r="9967" spans="14:19" x14ac:dyDescent="0.25">
      <c r="N9967" s="125"/>
      <c r="O9967" s="125"/>
      <c r="P9967" s="125"/>
      <c r="Q9967" s="125"/>
      <c r="S9967" s="67"/>
    </row>
    <row r="9968" spans="14:19" x14ac:dyDescent="0.25">
      <c r="N9968" s="125"/>
      <c r="O9968" s="125"/>
      <c r="P9968" s="125"/>
      <c r="Q9968" s="125"/>
      <c r="S9968" s="67"/>
    </row>
    <row r="9969" spans="14:19" x14ac:dyDescent="0.25">
      <c r="N9969" s="125"/>
      <c r="O9969" s="125"/>
      <c r="P9969" s="125"/>
      <c r="Q9969" s="125"/>
      <c r="S9969" s="67"/>
    </row>
    <row r="9970" spans="14:19" x14ac:dyDescent="0.25">
      <c r="N9970" s="125"/>
      <c r="O9970" s="125"/>
      <c r="P9970" s="125"/>
      <c r="Q9970" s="125"/>
      <c r="S9970" s="67"/>
    </row>
    <row r="9971" spans="14:19" x14ac:dyDescent="0.25">
      <c r="N9971" s="125"/>
      <c r="O9971" s="125"/>
      <c r="P9971" s="125"/>
      <c r="Q9971" s="125"/>
      <c r="S9971" s="67"/>
    </row>
    <row r="9972" spans="14:19" x14ac:dyDescent="0.25">
      <c r="N9972" s="125"/>
      <c r="O9972" s="125"/>
      <c r="P9972" s="125"/>
      <c r="Q9972" s="125"/>
      <c r="S9972" s="67"/>
    </row>
    <row r="9973" spans="14:19" x14ac:dyDescent="0.25">
      <c r="N9973" s="125"/>
      <c r="O9973" s="125"/>
      <c r="P9973" s="125"/>
      <c r="Q9973" s="125"/>
      <c r="S9973" s="67"/>
    </row>
    <row r="9974" spans="14:19" x14ac:dyDescent="0.25">
      <c r="N9974" s="125"/>
      <c r="O9974" s="125"/>
      <c r="P9974" s="125"/>
      <c r="Q9974" s="125"/>
      <c r="S9974" s="67"/>
    </row>
    <row r="9975" spans="14:19" x14ac:dyDescent="0.25">
      <c r="N9975" s="125"/>
      <c r="O9975" s="125"/>
      <c r="P9975" s="125"/>
      <c r="Q9975" s="125"/>
      <c r="S9975" s="67"/>
    </row>
    <row r="9976" spans="14:19" x14ac:dyDescent="0.25">
      <c r="N9976" s="125"/>
      <c r="O9976" s="125"/>
      <c r="P9976" s="125"/>
      <c r="Q9976" s="125"/>
      <c r="S9976" s="67"/>
    </row>
    <row r="9977" spans="14:19" x14ac:dyDescent="0.25">
      <c r="N9977" s="125"/>
      <c r="O9977" s="125"/>
      <c r="P9977" s="125"/>
      <c r="Q9977" s="125"/>
      <c r="S9977" s="67"/>
    </row>
    <row r="9978" spans="14:19" x14ac:dyDescent="0.25">
      <c r="N9978" s="125"/>
      <c r="O9978" s="125"/>
      <c r="P9978" s="125"/>
      <c r="Q9978" s="125"/>
      <c r="S9978" s="67"/>
    </row>
    <row r="9979" spans="14:19" x14ac:dyDescent="0.25">
      <c r="N9979" s="125"/>
      <c r="O9979" s="125"/>
      <c r="P9979" s="125"/>
      <c r="Q9979" s="125"/>
      <c r="S9979" s="67"/>
    </row>
    <row r="9980" spans="14:19" x14ac:dyDescent="0.25">
      <c r="N9980" s="125"/>
      <c r="O9980" s="125"/>
      <c r="P9980" s="125"/>
      <c r="Q9980" s="125"/>
      <c r="S9980" s="67"/>
    </row>
    <row r="9981" spans="14:19" x14ac:dyDescent="0.25">
      <c r="N9981" s="125"/>
      <c r="O9981" s="125"/>
      <c r="P9981" s="125"/>
      <c r="Q9981" s="125"/>
      <c r="S9981" s="67"/>
    </row>
    <row r="9982" spans="14:19" x14ac:dyDescent="0.25">
      <c r="N9982" s="125"/>
      <c r="O9982" s="125"/>
      <c r="P9982" s="125"/>
      <c r="Q9982" s="125"/>
      <c r="S9982" s="67"/>
    </row>
    <row r="9983" spans="14:19" x14ac:dyDescent="0.25">
      <c r="N9983" s="125"/>
      <c r="O9983" s="125"/>
      <c r="P9983" s="125"/>
      <c r="Q9983" s="125"/>
      <c r="S9983" s="67"/>
    </row>
    <row r="9984" spans="14:19" x14ac:dyDescent="0.25">
      <c r="N9984" s="125"/>
      <c r="O9984" s="125"/>
      <c r="P9984" s="125"/>
      <c r="Q9984" s="125"/>
      <c r="S9984" s="67"/>
    </row>
    <row r="9985" spans="14:19" x14ac:dyDescent="0.25">
      <c r="N9985" s="125"/>
      <c r="O9985" s="125"/>
      <c r="P9985" s="125"/>
      <c r="Q9985" s="125"/>
      <c r="S9985" s="67"/>
    </row>
    <row r="9986" spans="14:19" x14ac:dyDescent="0.25">
      <c r="N9986" s="125"/>
      <c r="O9986" s="125"/>
      <c r="P9986" s="125"/>
      <c r="Q9986" s="125"/>
      <c r="S9986" s="67"/>
    </row>
    <row r="9987" spans="14:19" x14ac:dyDescent="0.25">
      <c r="N9987" s="125"/>
      <c r="O9987" s="125"/>
      <c r="P9987" s="125"/>
      <c r="Q9987" s="125"/>
      <c r="S9987" s="67"/>
    </row>
    <row r="9988" spans="14:19" x14ac:dyDescent="0.25">
      <c r="N9988" s="125"/>
      <c r="O9988" s="125"/>
      <c r="P9988" s="125"/>
      <c r="Q9988" s="125"/>
      <c r="S9988" s="67"/>
    </row>
    <row r="9989" spans="14:19" x14ac:dyDescent="0.25">
      <c r="N9989" s="125"/>
      <c r="O9989" s="125"/>
      <c r="P9989" s="125"/>
      <c r="Q9989" s="125"/>
      <c r="S9989" s="67"/>
    </row>
    <row r="9990" spans="14:19" x14ac:dyDescent="0.25">
      <c r="N9990" s="125"/>
      <c r="O9990" s="125"/>
      <c r="P9990" s="125"/>
      <c r="Q9990" s="125"/>
      <c r="S9990" s="67"/>
    </row>
    <row r="9991" spans="14:19" x14ac:dyDescent="0.25">
      <c r="N9991" s="125"/>
      <c r="O9991" s="125"/>
      <c r="P9991" s="125"/>
      <c r="Q9991" s="125"/>
      <c r="S9991" s="67"/>
    </row>
    <row r="9992" spans="14:19" x14ac:dyDescent="0.25">
      <c r="N9992" s="125"/>
      <c r="O9992" s="125"/>
      <c r="P9992" s="125"/>
      <c r="Q9992" s="125"/>
      <c r="S9992" s="67"/>
    </row>
    <row r="9993" spans="14:19" x14ac:dyDescent="0.25">
      <c r="N9993" s="125"/>
      <c r="O9993" s="125"/>
      <c r="P9993" s="125"/>
      <c r="Q9993" s="125"/>
      <c r="S9993" s="67"/>
    </row>
    <row r="9994" spans="14:19" x14ac:dyDescent="0.25">
      <c r="N9994" s="125"/>
      <c r="O9994" s="125"/>
      <c r="P9994" s="125"/>
      <c r="Q9994" s="125"/>
      <c r="S9994" s="67"/>
    </row>
    <row r="9995" spans="14:19" x14ac:dyDescent="0.25">
      <c r="N9995" s="125"/>
      <c r="O9995" s="125"/>
      <c r="P9995" s="125"/>
      <c r="Q9995" s="125"/>
      <c r="S9995" s="67"/>
    </row>
    <row r="9996" spans="14:19" x14ac:dyDescent="0.25">
      <c r="N9996" s="125"/>
      <c r="O9996" s="125"/>
      <c r="P9996" s="125"/>
      <c r="Q9996" s="125"/>
      <c r="S9996" s="67"/>
    </row>
    <row r="9997" spans="14:19" x14ac:dyDescent="0.25">
      <c r="N9997" s="125"/>
      <c r="O9997" s="125"/>
      <c r="P9997" s="125"/>
      <c r="Q9997" s="125"/>
      <c r="S9997" s="67"/>
    </row>
    <row r="9998" spans="14:19" x14ac:dyDescent="0.25">
      <c r="N9998" s="125"/>
      <c r="O9998" s="125"/>
      <c r="P9998" s="125"/>
      <c r="Q9998" s="125"/>
      <c r="S9998" s="67"/>
    </row>
    <row r="9999" spans="14:19" x14ac:dyDescent="0.25">
      <c r="N9999" s="125"/>
      <c r="O9999" s="125"/>
      <c r="P9999" s="125"/>
      <c r="Q9999" s="125"/>
      <c r="S9999" s="67"/>
    </row>
    <row r="10000" spans="14:19" x14ac:dyDescent="0.25">
      <c r="N10000" s="125"/>
      <c r="O10000" s="125"/>
      <c r="P10000" s="125"/>
      <c r="Q10000" s="125"/>
      <c r="S10000" s="67"/>
    </row>
    <row r="10001" spans="14:19" x14ac:dyDescent="0.25">
      <c r="N10001" s="125"/>
      <c r="O10001" s="125"/>
      <c r="P10001" s="125"/>
      <c r="Q10001" s="125"/>
      <c r="S10001" s="67"/>
    </row>
    <row r="10002" spans="14:19" x14ac:dyDescent="0.25">
      <c r="N10002" s="125"/>
      <c r="O10002" s="125"/>
      <c r="P10002" s="125"/>
      <c r="Q10002" s="125"/>
      <c r="S10002" s="67"/>
    </row>
    <row r="10003" spans="14:19" x14ac:dyDescent="0.25">
      <c r="N10003" s="125"/>
      <c r="O10003" s="125"/>
      <c r="P10003" s="125"/>
      <c r="Q10003" s="125"/>
      <c r="S10003" s="67"/>
    </row>
    <row r="10004" spans="14:19" x14ac:dyDescent="0.25">
      <c r="N10004" s="125"/>
      <c r="O10004" s="125"/>
      <c r="P10004" s="125"/>
      <c r="Q10004" s="125"/>
      <c r="S10004" s="67"/>
    </row>
    <row r="10005" spans="14:19" x14ac:dyDescent="0.25">
      <c r="N10005" s="125"/>
      <c r="O10005" s="125"/>
      <c r="P10005" s="125"/>
      <c r="Q10005" s="125"/>
      <c r="S10005" s="67"/>
    </row>
    <row r="10006" spans="14:19" x14ac:dyDescent="0.25">
      <c r="N10006" s="125"/>
      <c r="O10006" s="125"/>
      <c r="P10006" s="125"/>
      <c r="Q10006" s="125"/>
      <c r="S10006" s="67"/>
    </row>
    <row r="10007" spans="14:19" x14ac:dyDescent="0.25">
      <c r="N10007" s="125"/>
      <c r="O10007" s="125"/>
      <c r="P10007" s="125"/>
      <c r="Q10007" s="125"/>
      <c r="S10007" s="67"/>
    </row>
    <row r="10008" spans="14:19" x14ac:dyDescent="0.25">
      <c r="N10008" s="125"/>
      <c r="O10008" s="125"/>
      <c r="P10008" s="125"/>
      <c r="Q10008" s="125"/>
      <c r="S10008" s="67"/>
    </row>
    <row r="10009" spans="14:19" x14ac:dyDescent="0.25">
      <c r="N10009" s="125"/>
      <c r="O10009" s="125"/>
      <c r="P10009" s="125"/>
      <c r="Q10009" s="125"/>
      <c r="S10009" s="67"/>
    </row>
    <row r="10010" spans="14:19" x14ac:dyDescent="0.25">
      <c r="N10010" s="125"/>
      <c r="O10010" s="125"/>
      <c r="P10010" s="125"/>
      <c r="Q10010" s="125"/>
      <c r="S10010" s="67"/>
    </row>
    <row r="10011" spans="14:19" x14ac:dyDescent="0.25">
      <c r="N10011" s="125"/>
      <c r="O10011" s="125"/>
      <c r="P10011" s="125"/>
      <c r="Q10011" s="125"/>
      <c r="S10011" s="67"/>
    </row>
    <row r="10012" spans="14:19" x14ac:dyDescent="0.25">
      <c r="N10012" s="125"/>
      <c r="O10012" s="125"/>
      <c r="P10012" s="125"/>
      <c r="Q10012" s="125"/>
      <c r="S10012" s="67"/>
    </row>
    <row r="10013" spans="14:19" x14ac:dyDescent="0.25">
      <c r="N10013" s="125"/>
      <c r="O10013" s="125"/>
      <c r="P10013" s="125"/>
      <c r="Q10013" s="125"/>
      <c r="S10013" s="67"/>
    </row>
    <row r="10014" spans="14:19" x14ac:dyDescent="0.25">
      <c r="N10014" s="125"/>
      <c r="O10014" s="125"/>
      <c r="P10014" s="125"/>
      <c r="Q10014" s="125"/>
      <c r="S10014" s="67"/>
    </row>
    <row r="10015" spans="14:19" x14ac:dyDescent="0.25">
      <c r="N10015" s="125"/>
      <c r="O10015" s="125"/>
      <c r="P10015" s="125"/>
      <c r="Q10015" s="125"/>
      <c r="S10015" s="67"/>
    </row>
    <row r="10016" spans="14:19" x14ac:dyDescent="0.25">
      <c r="N10016" s="125"/>
      <c r="O10016" s="125"/>
      <c r="P10016" s="125"/>
      <c r="Q10016" s="125"/>
      <c r="S10016" s="67"/>
    </row>
    <row r="10017" spans="14:19" x14ac:dyDescent="0.25">
      <c r="N10017" s="125"/>
      <c r="O10017" s="125"/>
      <c r="P10017" s="125"/>
      <c r="Q10017" s="125"/>
      <c r="S10017" s="67"/>
    </row>
    <row r="10018" spans="14:19" x14ac:dyDescent="0.25">
      <c r="N10018" s="125"/>
      <c r="O10018" s="125"/>
      <c r="P10018" s="125"/>
      <c r="Q10018" s="125"/>
      <c r="S10018" s="67"/>
    </row>
    <row r="10019" spans="14:19" x14ac:dyDescent="0.25">
      <c r="N10019" s="125"/>
      <c r="O10019" s="125"/>
      <c r="P10019" s="125"/>
      <c r="Q10019" s="125"/>
      <c r="S10019" s="67"/>
    </row>
    <row r="10020" spans="14:19" x14ac:dyDescent="0.25">
      <c r="N10020" s="125"/>
      <c r="O10020" s="125"/>
      <c r="P10020" s="125"/>
      <c r="Q10020" s="125"/>
      <c r="S10020" s="67"/>
    </row>
    <row r="10021" spans="14:19" x14ac:dyDescent="0.25">
      <c r="N10021" s="125"/>
      <c r="O10021" s="125"/>
      <c r="P10021" s="125"/>
      <c r="Q10021" s="125"/>
      <c r="S10021" s="67"/>
    </row>
    <row r="10022" spans="14:19" x14ac:dyDescent="0.25">
      <c r="N10022" s="125"/>
      <c r="O10022" s="125"/>
      <c r="P10022" s="125"/>
      <c r="Q10022" s="125"/>
      <c r="S10022" s="67"/>
    </row>
    <row r="10023" spans="14:19" x14ac:dyDescent="0.25">
      <c r="N10023" s="125"/>
      <c r="O10023" s="125"/>
      <c r="P10023" s="125"/>
      <c r="Q10023" s="125"/>
      <c r="S10023" s="67"/>
    </row>
    <row r="10024" spans="14:19" x14ac:dyDescent="0.25">
      <c r="N10024" s="125"/>
      <c r="O10024" s="125"/>
      <c r="P10024" s="125"/>
      <c r="Q10024" s="125"/>
      <c r="S10024" s="67"/>
    </row>
    <row r="10025" spans="14:19" x14ac:dyDescent="0.25">
      <c r="N10025" s="125"/>
      <c r="O10025" s="125"/>
      <c r="P10025" s="125"/>
      <c r="Q10025" s="125"/>
      <c r="S10025" s="67"/>
    </row>
    <row r="10026" spans="14:19" x14ac:dyDescent="0.25">
      <c r="N10026" s="125"/>
      <c r="O10026" s="125"/>
      <c r="P10026" s="125"/>
      <c r="Q10026" s="125"/>
      <c r="S10026" s="67"/>
    </row>
    <row r="10027" spans="14:19" x14ac:dyDescent="0.25">
      <c r="N10027" s="125"/>
      <c r="O10027" s="125"/>
      <c r="P10027" s="125"/>
      <c r="Q10027" s="125"/>
      <c r="S10027" s="67"/>
    </row>
    <row r="10028" spans="14:19" x14ac:dyDescent="0.25">
      <c r="N10028" s="125"/>
      <c r="O10028" s="125"/>
      <c r="P10028" s="125"/>
      <c r="Q10028" s="125"/>
      <c r="S10028" s="67"/>
    </row>
    <row r="10029" spans="14:19" x14ac:dyDescent="0.25">
      <c r="N10029" s="125"/>
      <c r="O10029" s="125"/>
      <c r="P10029" s="125"/>
      <c r="Q10029" s="125"/>
      <c r="S10029" s="67"/>
    </row>
    <row r="10030" spans="14:19" x14ac:dyDescent="0.25">
      <c r="N10030" s="125"/>
      <c r="O10030" s="125"/>
      <c r="P10030" s="125"/>
      <c r="Q10030" s="125"/>
      <c r="S10030" s="67"/>
    </row>
    <row r="10031" spans="14:19" x14ac:dyDescent="0.25">
      <c r="N10031" s="125"/>
      <c r="O10031" s="125"/>
      <c r="P10031" s="125"/>
      <c r="Q10031" s="125"/>
      <c r="S10031" s="67"/>
    </row>
    <row r="10032" spans="14:19" x14ac:dyDescent="0.25">
      <c r="N10032" s="125"/>
      <c r="O10032" s="125"/>
      <c r="P10032" s="125"/>
      <c r="Q10032" s="125"/>
      <c r="S10032" s="67"/>
    </row>
    <row r="10033" spans="14:19" x14ac:dyDescent="0.25">
      <c r="N10033" s="125"/>
      <c r="O10033" s="125"/>
      <c r="P10033" s="125"/>
      <c r="Q10033" s="125"/>
      <c r="S10033" s="67"/>
    </row>
    <row r="10034" spans="14:19" x14ac:dyDescent="0.25">
      <c r="N10034" s="125"/>
      <c r="O10034" s="125"/>
      <c r="P10034" s="125"/>
      <c r="Q10034" s="125"/>
      <c r="S10034" s="67"/>
    </row>
    <row r="10035" spans="14:19" x14ac:dyDescent="0.25">
      <c r="N10035" s="125"/>
      <c r="O10035" s="125"/>
      <c r="P10035" s="125"/>
      <c r="Q10035" s="125"/>
      <c r="S10035" s="67"/>
    </row>
    <row r="10036" spans="14:19" x14ac:dyDescent="0.25">
      <c r="N10036" s="125"/>
      <c r="O10036" s="125"/>
      <c r="P10036" s="125"/>
      <c r="Q10036" s="125"/>
      <c r="S10036" s="67"/>
    </row>
    <row r="10037" spans="14:19" x14ac:dyDescent="0.25">
      <c r="N10037" s="125"/>
      <c r="O10037" s="125"/>
      <c r="P10037" s="125"/>
      <c r="Q10037" s="125"/>
      <c r="S10037" s="67"/>
    </row>
    <row r="10038" spans="14:19" x14ac:dyDescent="0.25">
      <c r="N10038" s="125"/>
      <c r="O10038" s="125"/>
      <c r="P10038" s="125"/>
      <c r="Q10038" s="125"/>
      <c r="S10038" s="67"/>
    </row>
    <row r="10039" spans="14:19" x14ac:dyDescent="0.25">
      <c r="N10039" s="125"/>
      <c r="O10039" s="125"/>
      <c r="P10039" s="125"/>
      <c r="Q10039" s="125"/>
      <c r="S10039" s="67"/>
    </row>
    <row r="10040" spans="14:19" x14ac:dyDescent="0.25">
      <c r="N10040" s="125"/>
      <c r="O10040" s="125"/>
      <c r="P10040" s="125"/>
      <c r="Q10040" s="125"/>
      <c r="S10040" s="67"/>
    </row>
    <row r="10041" spans="14:19" x14ac:dyDescent="0.25">
      <c r="N10041" s="125"/>
      <c r="O10041" s="125"/>
      <c r="P10041" s="125"/>
      <c r="Q10041" s="125"/>
      <c r="S10041" s="67"/>
    </row>
    <row r="10042" spans="14:19" x14ac:dyDescent="0.25">
      <c r="N10042" s="125"/>
      <c r="O10042" s="125"/>
      <c r="P10042" s="125"/>
      <c r="Q10042" s="125"/>
      <c r="S10042" s="67"/>
    </row>
    <row r="10043" spans="14:19" x14ac:dyDescent="0.25">
      <c r="N10043" s="125"/>
      <c r="O10043" s="125"/>
      <c r="P10043" s="125"/>
      <c r="Q10043" s="125"/>
      <c r="S10043" s="67"/>
    </row>
    <row r="10044" spans="14:19" x14ac:dyDescent="0.25">
      <c r="N10044" s="125"/>
      <c r="O10044" s="125"/>
      <c r="P10044" s="125"/>
      <c r="Q10044" s="125"/>
      <c r="S10044" s="67"/>
    </row>
    <row r="10045" spans="14:19" x14ac:dyDescent="0.25">
      <c r="N10045" s="125"/>
      <c r="O10045" s="125"/>
      <c r="P10045" s="125"/>
      <c r="Q10045" s="125"/>
      <c r="S10045" s="67"/>
    </row>
    <row r="10046" spans="14:19" x14ac:dyDescent="0.25">
      <c r="N10046" s="125"/>
      <c r="O10046" s="125"/>
      <c r="P10046" s="125"/>
      <c r="Q10046" s="125"/>
      <c r="S10046" s="67"/>
    </row>
    <row r="10047" spans="14:19" x14ac:dyDescent="0.25">
      <c r="N10047" s="125"/>
      <c r="O10047" s="125"/>
      <c r="P10047" s="125"/>
      <c r="Q10047" s="125"/>
      <c r="S10047" s="67"/>
    </row>
    <row r="10048" spans="14:19" x14ac:dyDescent="0.25">
      <c r="N10048" s="125"/>
      <c r="O10048" s="125"/>
      <c r="P10048" s="125"/>
      <c r="Q10048" s="125"/>
      <c r="S10048" s="67"/>
    </row>
    <row r="10049" spans="14:19" x14ac:dyDescent="0.25">
      <c r="N10049" s="125"/>
      <c r="O10049" s="125"/>
      <c r="P10049" s="125"/>
      <c r="Q10049" s="125"/>
      <c r="S10049" s="67"/>
    </row>
    <row r="10050" spans="14:19" x14ac:dyDescent="0.25">
      <c r="N10050" s="125"/>
      <c r="O10050" s="125"/>
      <c r="P10050" s="125"/>
      <c r="Q10050" s="125"/>
      <c r="S10050" s="67"/>
    </row>
    <row r="10051" spans="14:19" x14ac:dyDescent="0.25">
      <c r="N10051" s="125"/>
      <c r="O10051" s="125"/>
      <c r="P10051" s="125"/>
      <c r="Q10051" s="125"/>
      <c r="S10051" s="67"/>
    </row>
    <row r="10052" spans="14:19" x14ac:dyDescent="0.25">
      <c r="N10052" s="125"/>
      <c r="O10052" s="125"/>
      <c r="P10052" s="125"/>
      <c r="Q10052" s="125"/>
      <c r="S10052" s="67"/>
    </row>
    <row r="10053" spans="14:19" x14ac:dyDescent="0.25">
      <c r="N10053" s="125"/>
      <c r="O10053" s="125"/>
      <c r="P10053" s="125"/>
      <c r="Q10053" s="125"/>
      <c r="S10053" s="67"/>
    </row>
    <row r="10054" spans="14:19" x14ac:dyDescent="0.25">
      <c r="N10054" s="125"/>
      <c r="O10054" s="125"/>
      <c r="P10054" s="125"/>
      <c r="Q10054" s="125"/>
      <c r="S10054" s="67"/>
    </row>
    <row r="10055" spans="14:19" x14ac:dyDescent="0.25">
      <c r="N10055" s="125"/>
      <c r="O10055" s="125"/>
      <c r="P10055" s="125"/>
      <c r="Q10055" s="125"/>
      <c r="S10055" s="67"/>
    </row>
    <row r="10056" spans="14:19" x14ac:dyDescent="0.25">
      <c r="N10056" s="125"/>
      <c r="O10056" s="125"/>
      <c r="P10056" s="125"/>
      <c r="Q10056" s="125"/>
      <c r="S10056" s="67"/>
    </row>
    <row r="10057" spans="14:19" x14ac:dyDescent="0.25">
      <c r="N10057" s="125"/>
      <c r="O10057" s="125"/>
      <c r="P10057" s="125"/>
      <c r="Q10057" s="125"/>
      <c r="S10057" s="67"/>
    </row>
    <row r="10058" spans="14:19" x14ac:dyDescent="0.25">
      <c r="N10058" s="125"/>
      <c r="O10058" s="125"/>
      <c r="P10058" s="125"/>
      <c r="Q10058" s="125"/>
      <c r="S10058" s="67"/>
    </row>
    <row r="10059" spans="14:19" x14ac:dyDescent="0.25">
      <c r="N10059" s="125"/>
      <c r="O10059" s="125"/>
      <c r="P10059" s="125"/>
      <c r="Q10059" s="125"/>
      <c r="S10059" s="67"/>
    </row>
    <row r="10060" spans="14:19" x14ac:dyDescent="0.25">
      <c r="N10060" s="125"/>
      <c r="O10060" s="125"/>
      <c r="P10060" s="125"/>
      <c r="Q10060" s="125"/>
      <c r="S10060" s="67"/>
    </row>
    <row r="10061" spans="14:19" x14ac:dyDescent="0.25">
      <c r="N10061" s="125"/>
      <c r="O10061" s="125"/>
      <c r="P10061" s="125"/>
      <c r="Q10061" s="125"/>
      <c r="S10061" s="67"/>
    </row>
    <row r="10062" spans="14:19" x14ac:dyDescent="0.25">
      <c r="N10062" s="125"/>
      <c r="O10062" s="125"/>
      <c r="P10062" s="125"/>
      <c r="Q10062" s="125"/>
      <c r="S10062" s="67"/>
    </row>
    <row r="10063" spans="14:19" x14ac:dyDescent="0.25">
      <c r="N10063" s="125"/>
      <c r="O10063" s="125"/>
      <c r="P10063" s="125"/>
      <c r="Q10063" s="125"/>
      <c r="S10063" s="67"/>
    </row>
    <row r="10064" spans="14:19" x14ac:dyDescent="0.25">
      <c r="N10064" s="125"/>
      <c r="O10064" s="125"/>
      <c r="P10064" s="125"/>
      <c r="Q10064" s="125"/>
      <c r="S10064" s="67"/>
    </row>
    <row r="10065" spans="14:19" x14ac:dyDescent="0.25">
      <c r="N10065" s="125"/>
      <c r="O10065" s="125"/>
      <c r="P10065" s="125"/>
      <c r="Q10065" s="125"/>
      <c r="S10065" s="67"/>
    </row>
    <row r="10066" spans="14:19" x14ac:dyDescent="0.25">
      <c r="N10066" s="125"/>
      <c r="O10066" s="125"/>
      <c r="P10066" s="125"/>
      <c r="Q10066" s="125"/>
      <c r="S10066" s="67"/>
    </row>
    <row r="10067" spans="14:19" x14ac:dyDescent="0.25">
      <c r="N10067" s="125"/>
      <c r="O10067" s="125"/>
      <c r="P10067" s="125"/>
      <c r="Q10067" s="125"/>
      <c r="S10067" s="67"/>
    </row>
    <row r="10068" spans="14:19" x14ac:dyDescent="0.25">
      <c r="N10068" s="125"/>
      <c r="O10068" s="125"/>
      <c r="P10068" s="125"/>
      <c r="Q10068" s="125"/>
      <c r="S10068" s="67"/>
    </row>
    <row r="10069" spans="14:19" x14ac:dyDescent="0.25">
      <c r="N10069" s="125"/>
      <c r="O10069" s="125"/>
      <c r="P10069" s="125"/>
      <c r="Q10069" s="125"/>
      <c r="S10069" s="67"/>
    </row>
    <row r="10070" spans="14:19" x14ac:dyDescent="0.25">
      <c r="N10070" s="125"/>
      <c r="O10070" s="125"/>
      <c r="P10070" s="125"/>
      <c r="Q10070" s="125"/>
      <c r="S10070" s="67"/>
    </row>
    <row r="10071" spans="14:19" x14ac:dyDescent="0.25">
      <c r="N10071" s="125"/>
      <c r="O10071" s="125"/>
      <c r="P10071" s="125"/>
      <c r="Q10071" s="125"/>
      <c r="S10071" s="67"/>
    </row>
    <row r="10072" spans="14:19" x14ac:dyDescent="0.25">
      <c r="N10072" s="125"/>
      <c r="O10072" s="125"/>
      <c r="P10072" s="125"/>
      <c r="Q10072" s="125"/>
      <c r="S10072" s="67"/>
    </row>
    <row r="10073" spans="14:19" x14ac:dyDescent="0.25">
      <c r="N10073" s="125"/>
      <c r="O10073" s="125"/>
      <c r="P10073" s="125"/>
      <c r="Q10073" s="125"/>
      <c r="S10073" s="67"/>
    </row>
    <row r="10074" spans="14:19" x14ac:dyDescent="0.25">
      <c r="N10074" s="125"/>
      <c r="O10074" s="125"/>
      <c r="P10074" s="125"/>
      <c r="Q10074" s="125"/>
      <c r="S10074" s="67"/>
    </row>
    <row r="10075" spans="14:19" x14ac:dyDescent="0.25">
      <c r="N10075" s="125"/>
      <c r="O10075" s="125"/>
      <c r="P10075" s="125"/>
      <c r="Q10075" s="125"/>
      <c r="S10075" s="67"/>
    </row>
    <row r="10076" spans="14:19" x14ac:dyDescent="0.25">
      <c r="N10076" s="125"/>
      <c r="O10076" s="125"/>
      <c r="P10076" s="125"/>
      <c r="Q10076" s="125"/>
      <c r="S10076" s="67"/>
    </row>
    <row r="10077" spans="14:19" x14ac:dyDescent="0.25">
      <c r="N10077" s="125"/>
      <c r="O10077" s="125"/>
      <c r="P10077" s="125"/>
      <c r="Q10077" s="125"/>
      <c r="S10077" s="67"/>
    </row>
    <row r="10078" spans="14:19" x14ac:dyDescent="0.25">
      <c r="N10078" s="125"/>
      <c r="O10078" s="125"/>
      <c r="P10078" s="125"/>
      <c r="Q10078" s="125"/>
      <c r="S10078" s="67"/>
    </row>
    <row r="10079" spans="14:19" x14ac:dyDescent="0.25">
      <c r="N10079" s="125"/>
      <c r="O10079" s="125"/>
      <c r="P10079" s="125"/>
      <c r="Q10079" s="125"/>
      <c r="S10079" s="67"/>
    </row>
    <row r="10080" spans="14:19" x14ac:dyDescent="0.25">
      <c r="N10080" s="125"/>
      <c r="O10080" s="125"/>
      <c r="P10080" s="125"/>
      <c r="Q10080" s="125"/>
      <c r="S10080" s="67"/>
    </row>
    <row r="10081" spans="14:19" x14ac:dyDescent="0.25">
      <c r="N10081" s="125"/>
      <c r="O10081" s="125"/>
      <c r="P10081" s="125"/>
      <c r="Q10081" s="125"/>
      <c r="S10081" s="67"/>
    </row>
    <row r="10082" spans="14:19" x14ac:dyDescent="0.25">
      <c r="N10082" s="125"/>
      <c r="O10082" s="125"/>
      <c r="P10082" s="125"/>
      <c r="Q10082" s="125"/>
      <c r="S10082" s="67"/>
    </row>
    <row r="10083" spans="14:19" x14ac:dyDescent="0.25">
      <c r="N10083" s="125"/>
      <c r="O10083" s="125"/>
      <c r="P10083" s="125"/>
      <c r="Q10083" s="125"/>
      <c r="S10083" s="67"/>
    </row>
    <row r="10084" spans="14:19" x14ac:dyDescent="0.25">
      <c r="N10084" s="125"/>
      <c r="O10084" s="125"/>
      <c r="P10084" s="125"/>
      <c r="Q10084" s="125"/>
      <c r="S10084" s="67"/>
    </row>
    <row r="10085" spans="14:19" x14ac:dyDescent="0.25">
      <c r="N10085" s="125"/>
      <c r="O10085" s="125"/>
      <c r="P10085" s="125"/>
      <c r="Q10085" s="125"/>
      <c r="S10085" s="67"/>
    </row>
    <row r="10086" spans="14:19" x14ac:dyDescent="0.25">
      <c r="N10086" s="125"/>
      <c r="O10086" s="125"/>
      <c r="P10086" s="125"/>
      <c r="Q10086" s="125"/>
      <c r="S10086" s="67"/>
    </row>
    <row r="10087" spans="14:19" x14ac:dyDescent="0.25">
      <c r="N10087" s="125"/>
      <c r="O10087" s="125"/>
      <c r="P10087" s="125"/>
      <c r="Q10087" s="125"/>
      <c r="S10087" s="67"/>
    </row>
    <row r="10088" spans="14:19" x14ac:dyDescent="0.25">
      <c r="N10088" s="125"/>
      <c r="O10088" s="125"/>
      <c r="P10088" s="125"/>
      <c r="Q10088" s="125"/>
      <c r="S10088" s="67"/>
    </row>
    <row r="10089" spans="14:19" x14ac:dyDescent="0.25">
      <c r="N10089" s="125"/>
      <c r="O10089" s="125"/>
      <c r="P10089" s="125"/>
      <c r="Q10089" s="125"/>
      <c r="S10089" s="67"/>
    </row>
    <row r="10090" spans="14:19" x14ac:dyDescent="0.25">
      <c r="N10090" s="125"/>
      <c r="O10090" s="125"/>
      <c r="P10090" s="125"/>
      <c r="Q10090" s="125"/>
      <c r="S10090" s="67"/>
    </row>
    <row r="10091" spans="14:19" x14ac:dyDescent="0.25">
      <c r="N10091" s="125"/>
      <c r="O10091" s="125"/>
      <c r="P10091" s="125"/>
      <c r="Q10091" s="125"/>
      <c r="S10091" s="67"/>
    </row>
    <row r="10092" spans="14:19" x14ac:dyDescent="0.25">
      <c r="N10092" s="125"/>
      <c r="O10092" s="125"/>
      <c r="P10092" s="125"/>
      <c r="Q10092" s="125"/>
      <c r="S10092" s="67"/>
    </row>
    <row r="10093" spans="14:19" x14ac:dyDescent="0.25">
      <c r="N10093" s="125"/>
      <c r="O10093" s="125"/>
      <c r="P10093" s="125"/>
      <c r="Q10093" s="125"/>
      <c r="S10093" s="67"/>
    </row>
    <row r="10094" spans="14:19" x14ac:dyDescent="0.25">
      <c r="N10094" s="125"/>
      <c r="O10094" s="125"/>
      <c r="P10094" s="125"/>
      <c r="Q10094" s="125"/>
      <c r="S10094" s="67"/>
    </row>
    <row r="10095" spans="14:19" x14ac:dyDescent="0.25">
      <c r="N10095" s="125"/>
      <c r="O10095" s="125"/>
      <c r="P10095" s="125"/>
      <c r="Q10095" s="125"/>
      <c r="S10095" s="67"/>
    </row>
    <row r="10096" spans="14:19" x14ac:dyDescent="0.25">
      <c r="N10096" s="125"/>
      <c r="O10096" s="125"/>
      <c r="P10096" s="125"/>
      <c r="Q10096" s="125"/>
      <c r="S10096" s="67"/>
    </row>
    <row r="10097" spans="14:19" x14ac:dyDescent="0.25">
      <c r="N10097" s="125"/>
      <c r="O10097" s="125"/>
      <c r="P10097" s="125"/>
      <c r="Q10097" s="125"/>
      <c r="S10097" s="67"/>
    </row>
    <row r="10098" spans="14:19" x14ac:dyDescent="0.25">
      <c r="N10098" s="125"/>
      <c r="O10098" s="125"/>
      <c r="P10098" s="125"/>
      <c r="Q10098" s="125"/>
      <c r="S10098" s="67"/>
    </row>
    <row r="10099" spans="14:19" x14ac:dyDescent="0.25">
      <c r="N10099" s="125"/>
      <c r="O10099" s="125"/>
      <c r="P10099" s="125"/>
      <c r="Q10099" s="125"/>
      <c r="S10099" s="67"/>
    </row>
    <row r="10100" spans="14:19" x14ac:dyDescent="0.25">
      <c r="N10100" s="125"/>
      <c r="O10100" s="125"/>
      <c r="P10100" s="125"/>
      <c r="Q10100" s="125"/>
      <c r="S10100" s="67"/>
    </row>
    <row r="10101" spans="14:19" x14ac:dyDescent="0.25">
      <c r="N10101" s="125"/>
      <c r="O10101" s="125"/>
      <c r="P10101" s="125"/>
      <c r="Q10101" s="125"/>
      <c r="S10101" s="67"/>
    </row>
    <row r="10102" spans="14:19" x14ac:dyDescent="0.25">
      <c r="N10102" s="125"/>
      <c r="O10102" s="125"/>
      <c r="P10102" s="125"/>
      <c r="Q10102" s="125"/>
      <c r="S10102" s="67"/>
    </row>
    <row r="10103" spans="14:19" x14ac:dyDescent="0.25">
      <c r="N10103" s="125"/>
      <c r="O10103" s="125"/>
      <c r="P10103" s="125"/>
      <c r="Q10103" s="125"/>
      <c r="S10103" s="67"/>
    </row>
    <row r="10104" spans="14:19" x14ac:dyDescent="0.25">
      <c r="N10104" s="125"/>
      <c r="O10104" s="125"/>
      <c r="P10104" s="125"/>
      <c r="Q10104" s="125"/>
      <c r="S10104" s="67"/>
    </row>
    <row r="10105" spans="14:19" x14ac:dyDescent="0.25">
      <c r="N10105" s="125"/>
      <c r="O10105" s="125"/>
      <c r="P10105" s="125"/>
      <c r="Q10105" s="125"/>
      <c r="S10105" s="67"/>
    </row>
    <row r="10106" spans="14:19" x14ac:dyDescent="0.25">
      <c r="N10106" s="125"/>
      <c r="O10106" s="125"/>
      <c r="P10106" s="125"/>
      <c r="Q10106" s="125"/>
      <c r="S10106" s="67"/>
    </row>
    <row r="10107" spans="14:19" x14ac:dyDescent="0.25">
      <c r="N10107" s="125"/>
      <c r="O10107" s="125"/>
      <c r="P10107" s="125"/>
      <c r="Q10107" s="125"/>
      <c r="S10107" s="67"/>
    </row>
    <row r="10108" spans="14:19" x14ac:dyDescent="0.25">
      <c r="N10108" s="125"/>
      <c r="O10108" s="125"/>
      <c r="P10108" s="125"/>
      <c r="Q10108" s="125"/>
      <c r="S10108" s="67"/>
    </row>
    <row r="10109" spans="14:19" x14ac:dyDescent="0.25">
      <c r="N10109" s="125"/>
      <c r="O10109" s="125"/>
      <c r="P10109" s="125"/>
      <c r="Q10109" s="125"/>
      <c r="S10109" s="67"/>
    </row>
    <row r="10110" spans="14:19" x14ac:dyDescent="0.25">
      <c r="N10110" s="125"/>
      <c r="O10110" s="125"/>
      <c r="P10110" s="125"/>
      <c r="Q10110" s="125"/>
      <c r="S10110" s="67"/>
    </row>
    <row r="10111" spans="14:19" x14ac:dyDescent="0.25">
      <c r="N10111" s="125"/>
      <c r="O10111" s="125"/>
      <c r="P10111" s="125"/>
      <c r="Q10111" s="125"/>
      <c r="S10111" s="67"/>
    </row>
    <row r="10112" spans="14:19" x14ac:dyDescent="0.25">
      <c r="N10112" s="125"/>
      <c r="O10112" s="125"/>
      <c r="P10112" s="125"/>
      <c r="Q10112" s="125"/>
      <c r="S10112" s="67"/>
    </row>
    <row r="10113" spans="14:19" x14ac:dyDescent="0.25">
      <c r="N10113" s="125"/>
      <c r="O10113" s="125"/>
      <c r="P10113" s="125"/>
      <c r="Q10113" s="125"/>
      <c r="S10113" s="67"/>
    </row>
    <row r="10114" spans="14:19" x14ac:dyDescent="0.25">
      <c r="N10114" s="125"/>
      <c r="O10114" s="125"/>
      <c r="P10114" s="125"/>
      <c r="Q10114" s="125"/>
      <c r="S10114" s="67"/>
    </row>
    <row r="10115" spans="14:19" x14ac:dyDescent="0.25">
      <c r="N10115" s="125"/>
      <c r="O10115" s="125"/>
      <c r="P10115" s="125"/>
      <c r="Q10115" s="125"/>
      <c r="S10115" s="67"/>
    </row>
    <row r="10116" spans="14:19" x14ac:dyDescent="0.25">
      <c r="N10116" s="125"/>
      <c r="O10116" s="125"/>
      <c r="P10116" s="125"/>
      <c r="Q10116" s="125"/>
      <c r="S10116" s="67"/>
    </row>
    <row r="10117" spans="14:19" x14ac:dyDescent="0.25">
      <c r="N10117" s="125"/>
      <c r="O10117" s="125"/>
      <c r="P10117" s="125"/>
      <c r="Q10117" s="125"/>
      <c r="S10117" s="67"/>
    </row>
    <row r="10118" spans="14:19" x14ac:dyDescent="0.25">
      <c r="N10118" s="125"/>
      <c r="O10118" s="125"/>
      <c r="P10118" s="125"/>
      <c r="Q10118" s="125"/>
      <c r="S10118" s="67"/>
    </row>
    <row r="10119" spans="14:19" x14ac:dyDescent="0.25">
      <c r="N10119" s="125"/>
      <c r="O10119" s="125"/>
      <c r="P10119" s="125"/>
      <c r="Q10119" s="125"/>
      <c r="S10119" s="67"/>
    </row>
    <row r="10120" spans="14:19" x14ac:dyDescent="0.25">
      <c r="N10120" s="125"/>
      <c r="O10120" s="125"/>
      <c r="P10120" s="125"/>
      <c r="Q10120" s="125"/>
      <c r="S10120" s="67"/>
    </row>
    <row r="10121" spans="14:19" x14ac:dyDescent="0.25">
      <c r="N10121" s="125"/>
      <c r="O10121" s="125"/>
      <c r="P10121" s="125"/>
      <c r="Q10121" s="125"/>
      <c r="S10121" s="67"/>
    </row>
    <row r="10122" spans="14:19" x14ac:dyDescent="0.25">
      <c r="N10122" s="125"/>
      <c r="O10122" s="125"/>
      <c r="P10122" s="125"/>
      <c r="Q10122" s="125"/>
      <c r="S10122" s="67"/>
    </row>
    <row r="10123" spans="14:19" x14ac:dyDescent="0.25">
      <c r="N10123" s="125"/>
      <c r="O10123" s="125"/>
      <c r="P10123" s="125"/>
      <c r="Q10123" s="125"/>
      <c r="S10123" s="67"/>
    </row>
    <row r="10124" spans="14:19" x14ac:dyDescent="0.25">
      <c r="N10124" s="125"/>
      <c r="O10124" s="125"/>
      <c r="P10124" s="125"/>
      <c r="Q10124" s="125"/>
      <c r="S10124" s="67"/>
    </row>
    <row r="10125" spans="14:19" x14ac:dyDescent="0.25">
      <c r="N10125" s="125"/>
      <c r="O10125" s="125"/>
      <c r="P10125" s="125"/>
      <c r="Q10125" s="125"/>
      <c r="S10125" s="67"/>
    </row>
    <row r="10126" spans="14:19" x14ac:dyDescent="0.25">
      <c r="N10126" s="125"/>
      <c r="O10126" s="125"/>
      <c r="P10126" s="125"/>
      <c r="Q10126" s="125"/>
      <c r="S10126" s="67"/>
    </row>
    <row r="10127" spans="14:19" x14ac:dyDescent="0.25">
      <c r="N10127" s="125"/>
      <c r="O10127" s="125"/>
      <c r="P10127" s="125"/>
      <c r="Q10127" s="125"/>
      <c r="S10127" s="67"/>
    </row>
    <row r="10128" spans="14:19" x14ac:dyDescent="0.25">
      <c r="N10128" s="125"/>
      <c r="O10128" s="125"/>
      <c r="P10128" s="125"/>
      <c r="Q10128" s="125"/>
      <c r="S10128" s="67"/>
    </row>
    <row r="10129" spans="14:19" x14ac:dyDescent="0.25">
      <c r="N10129" s="125"/>
      <c r="O10129" s="125"/>
      <c r="P10129" s="125"/>
      <c r="Q10129" s="125"/>
      <c r="S10129" s="67"/>
    </row>
    <row r="10130" spans="14:19" x14ac:dyDescent="0.25">
      <c r="N10130" s="125"/>
      <c r="O10130" s="125"/>
      <c r="P10130" s="125"/>
      <c r="Q10130" s="125"/>
      <c r="S10130" s="67"/>
    </row>
    <row r="10131" spans="14:19" x14ac:dyDescent="0.25">
      <c r="N10131" s="125"/>
      <c r="O10131" s="125"/>
      <c r="P10131" s="125"/>
      <c r="Q10131" s="125"/>
      <c r="S10131" s="67"/>
    </row>
    <row r="10132" spans="14:19" x14ac:dyDescent="0.25">
      <c r="N10132" s="125"/>
      <c r="O10132" s="125"/>
      <c r="P10132" s="125"/>
      <c r="Q10132" s="125"/>
      <c r="S10132" s="67"/>
    </row>
    <row r="10133" spans="14:19" x14ac:dyDescent="0.25">
      <c r="N10133" s="125"/>
      <c r="O10133" s="125"/>
      <c r="P10133" s="125"/>
      <c r="Q10133" s="125"/>
      <c r="S10133" s="67"/>
    </row>
    <row r="10134" spans="14:19" x14ac:dyDescent="0.25">
      <c r="N10134" s="125"/>
      <c r="O10134" s="125"/>
      <c r="P10134" s="125"/>
      <c r="Q10134" s="125"/>
      <c r="S10134" s="67"/>
    </row>
    <row r="10135" spans="14:19" x14ac:dyDescent="0.25">
      <c r="N10135" s="125"/>
      <c r="O10135" s="125"/>
      <c r="P10135" s="125"/>
      <c r="Q10135" s="125"/>
      <c r="S10135" s="67"/>
    </row>
    <row r="10136" spans="14:19" x14ac:dyDescent="0.25">
      <c r="N10136" s="125"/>
      <c r="O10136" s="125"/>
      <c r="P10136" s="125"/>
      <c r="Q10136" s="125"/>
      <c r="S10136" s="67"/>
    </row>
    <row r="10137" spans="14:19" x14ac:dyDescent="0.25">
      <c r="N10137" s="125"/>
      <c r="O10137" s="125"/>
      <c r="P10137" s="125"/>
      <c r="Q10137" s="125"/>
      <c r="S10137" s="67"/>
    </row>
    <row r="10138" spans="14:19" x14ac:dyDescent="0.25">
      <c r="N10138" s="125"/>
      <c r="O10138" s="125"/>
      <c r="P10138" s="125"/>
      <c r="Q10138" s="125"/>
      <c r="S10138" s="67"/>
    </row>
    <row r="10139" spans="14:19" x14ac:dyDescent="0.25">
      <c r="N10139" s="125"/>
      <c r="O10139" s="125"/>
      <c r="P10139" s="125"/>
      <c r="Q10139" s="125"/>
      <c r="S10139" s="67"/>
    </row>
    <row r="10140" spans="14:19" x14ac:dyDescent="0.25">
      <c r="N10140" s="125"/>
      <c r="O10140" s="125"/>
      <c r="P10140" s="125"/>
      <c r="Q10140" s="125"/>
      <c r="S10140" s="67"/>
    </row>
    <row r="10141" spans="14:19" x14ac:dyDescent="0.25">
      <c r="N10141" s="125"/>
      <c r="O10141" s="125"/>
      <c r="P10141" s="125"/>
      <c r="Q10141" s="125"/>
      <c r="S10141" s="67"/>
    </row>
    <row r="10142" spans="14:19" x14ac:dyDescent="0.25">
      <c r="N10142" s="125"/>
      <c r="O10142" s="125"/>
      <c r="P10142" s="125"/>
      <c r="Q10142" s="125"/>
      <c r="S10142" s="67"/>
    </row>
    <row r="10143" spans="14:19" x14ac:dyDescent="0.25">
      <c r="N10143" s="125"/>
      <c r="O10143" s="125"/>
      <c r="P10143" s="125"/>
      <c r="Q10143" s="125"/>
      <c r="S10143" s="67"/>
    </row>
    <row r="10144" spans="14:19" x14ac:dyDescent="0.25">
      <c r="N10144" s="125"/>
      <c r="O10144" s="125"/>
      <c r="P10144" s="125"/>
      <c r="Q10144" s="125"/>
      <c r="S10144" s="67"/>
    </row>
    <row r="10145" spans="14:19" x14ac:dyDescent="0.25">
      <c r="N10145" s="125"/>
      <c r="O10145" s="125"/>
      <c r="P10145" s="125"/>
      <c r="Q10145" s="125"/>
      <c r="S10145" s="67"/>
    </row>
    <row r="10146" spans="14:19" x14ac:dyDescent="0.25">
      <c r="N10146" s="125"/>
      <c r="O10146" s="125"/>
      <c r="P10146" s="125"/>
      <c r="Q10146" s="125"/>
      <c r="S10146" s="67"/>
    </row>
    <row r="10147" spans="14:19" x14ac:dyDescent="0.25">
      <c r="N10147" s="125"/>
      <c r="O10147" s="125"/>
      <c r="P10147" s="125"/>
      <c r="Q10147" s="125"/>
      <c r="S10147" s="67"/>
    </row>
    <row r="10148" spans="14:19" x14ac:dyDescent="0.25">
      <c r="N10148" s="125"/>
      <c r="O10148" s="125"/>
      <c r="P10148" s="125"/>
      <c r="Q10148" s="125"/>
      <c r="S10148" s="67"/>
    </row>
    <row r="10149" spans="14:19" x14ac:dyDescent="0.25">
      <c r="N10149" s="125"/>
      <c r="O10149" s="125"/>
      <c r="P10149" s="125"/>
      <c r="Q10149" s="125"/>
      <c r="S10149" s="67"/>
    </row>
    <row r="10150" spans="14:19" x14ac:dyDescent="0.25">
      <c r="N10150" s="125"/>
      <c r="O10150" s="125"/>
      <c r="P10150" s="125"/>
      <c r="Q10150" s="125"/>
      <c r="S10150" s="67"/>
    </row>
    <row r="10151" spans="14:19" x14ac:dyDescent="0.25">
      <c r="N10151" s="125"/>
      <c r="O10151" s="125"/>
      <c r="P10151" s="125"/>
      <c r="Q10151" s="125"/>
      <c r="S10151" s="67"/>
    </row>
    <row r="10152" spans="14:19" x14ac:dyDescent="0.25">
      <c r="N10152" s="125"/>
      <c r="O10152" s="125"/>
      <c r="P10152" s="125"/>
      <c r="Q10152" s="125"/>
      <c r="S10152" s="67"/>
    </row>
    <row r="10153" spans="14:19" x14ac:dyDescent="0.25">
      <c r="N10153" s="125"/>
      <c r="O10153" s="125"/>
      <c r="P10153" s="125"/>
      <c r="Q10153" s="125"/>
      <c r="S10153" s="67"/>
    </row>
    <row r="10154" spans="14:19" x14ac:dyDescent="0.25">
      <c r="N10154" s="125"/>
      <c r="O10154" s="125"/>
      <c r="P10154" s="125"/>
      <c r="Q10154" s="125"/>
      <c r="S10154" s="67"/>
    </row>
    <row r="10155" spans="14:19" x14ac:dyDescent="0.25">
      <c r="N10155" s="125"/>
      <c r="O10155" s="125"/>
      <c r="P10155" s="125"/>
      <c r="Q10155" s="125"/>
      <c r="S10155" s="67"/>
    </row>
    <row r="10156" spans="14:19" x14ac:dyDescent="0.25">
      <c r="N10156" s="125"/>
      <c r="O10156" s="125"/>
      <c r="P10156" s="125"/>
      <c r="Q10156" s="125"/>
      <c r="S10156" s="67"/>
    </row>
    <row r="10157" spans="14:19" x14ac:dyDescent="0.25">
      <c r="N10157" s="125"/>
      <c r="O10157" s="125"/>
      <c r="P10157" s="125"/>
      <c r="Q10157" s="125"/>
      <c r="S10157" s="67"/>
    </row>
    <row r="10158" spans="14:19" x14ac:dyDescent="0.25">
      <c r="N10158" s="125"/>
      <c r="O10158" s="125"/>
      <c r="P10158" s="125"/>
      <c r="Q10158" s="125"/>
      <c r="S10158" s="67"/>
    </row>
    <row r="10159" spans="14:19" x14ac:dyDescent="0.25">
      <c r="N10159" s="125"/>
      <c r="O10159" s="125"/>
      <c r="P10159" s="125"/>
      <c r="Q10159" s="125"/>
      <c r="S10159" s="67"/>
    </row>
    <row r="10160" spans="14:19" x14ac:dyDescent="0.25">
      <c r="N10160" s="125"/>
      <c r="O10160" s="125"/>
      <c r="P10160" s="125"/>
      <c r="Q10160" s="125"/>
      <c r="S10160" s="67"/>
    </row>
    <row r="10161" spans="14:19" x14ac:dyDescent="0.25">
      <c r="N10161" s="125"/>
      <c r="O10161" s="125"/>
      <c r="P10161" s="125"/>
      <c r="Q10161" s="125"/>
      <c r="S10161" s="67"/>
    </row>
    <row r="10162" spans="14:19" x14ac:dyDescent="0.25">
      <c r="N10162" s="125"/>
      <c r="O10162" s="125"/>
      <c r="P10162" s="125"/>
      <c r="Q10162" s="125"/>
      <c r="S10162" s="67"/>
    </row>
    <row r="10163" spans="14:19" x14ac:dyDescent="0.25">
      <c r="N10163" s="125"/>
      <c r="O10163" s="125"/>
      <c r="P10163" s="125"/>
      <c r="Q10163" s="125"/>
      <c r="S10163" s="67"/>
    </row>
    <row r="10164" spans="14:19" x14ac:dyDescent="0.25">
      <c r="N10164" s="125"/>
      <c r="O10164" s="125"/>
      <c r="P10164" s="125"/>
      <c r="Q10164" s="125"/>
      <c r="S10164" s="67"/>
    </row>
    <row r="10165" spans="14:19" x14ac:dyDescent="0.25">
      <c r="N10165" s="125"/>
      <c r="O10165" s="125"/>
      <c r="P10165" s="125"/>
      <c r="Q10165" s="125"/>
      <c r="S10165" s="67"/>
    </row>
    <row r="10166" spans="14:19" x14ac:dyDescent="0.25">
      <c r="N10166" s="125"/>
      <c r="O10166" s="125"/>
      <c r="P10166" s="125"/>
      <c r="Q10166" s="125"/>
      <c r="S10166" s="67"/>
    </row>
    <row r="10167" spans="14:19" x14ac:dyDescent="0.25">
      <c r="N10167" s="125"/>
      <c r="O10167" s="125"/>
      <c r="P10167" s="125"/>
      <c r="Q10167" s="125"/>
      <c r="S10167" s="67"/>
    </row>
    <row r="10168" spans="14:19" x14ac:dyDescent="0.25">
      <c r="N10168" s="125"/>
      <c r="O10168" s="125"/>
      <c r="P10168" s="125"/>
      <c r="Q10168" s="125"/>
      <c r="S10168" s="67"/>
    </row>
    <row r="10169" spans="14:19" x14ac:dyDescent="0.25">
      <c r="N10169" s="125"/>
      <c r="O10169" s="125"/>
      <c r="P10169" s="125"/>
      <c r="Q10169" s="125"/>
      <c r="S10169" s="67"/>
    </row>
    <row r="10170" spans="14:19" x14ac:dyDescent="0.25">
      <c r="N10170" s="125"/>
      <c r="O10170" s="125"/>
      <c r="P10170" s="125"/>
      <c r="Q10170" s="125"/>
      <c r="S10170" s="67"/>
    </row>
    <row r="10171" spans="14:19" x14ac:dyDescent="0.25">
      <c r="N10171" s="125"/>
      <c r="O10171" s="125"/>
      <c r="P10171" s="125"/>
      <c r="Q10171" s="125"/>
      <c r="S10171" s="67"/>
    </row>
    <row r="10172" spans="14:19" x14ac:dyDescent="0.25">
      <c r="N10172" s="125"/>
      <c r="O10172" s="125"/>
      <c r="P10172" s="125"/>
      <c r="Q10172" s="125"/>
      <c r="S10172" s="67"/>
    </row>
    <row r="10173" spans="14:19" x14ac:dyDescent="0.25">
      <c r="N10173" s="125"/>
      <c r="O10173" s="125"/>
      <c r="P10173" s="125"/>
      <c r="Q10173" s="125"/>
      <c r="S10173" s="67"/>
    </row>
    <row r="10174" spans="14:19" x14ac:dyDescent="0.25">
      <c r="N10174" s="125"/>
      <c r="O10174" s="125"/>
      <c r="P10174" s="125"/>
      <c r="Q10174" s="125"/>
      <c r="S10174" s="67"/>
    </row>
    <row r="10175" spans="14:19" x14ac:dyDescent="0.25">
      <c r="N10175" s="125"/>
      <c r="O10175" s="125"/>
      <c r="P10175" s="125"/>
      <c r="Q10175" s="125"/>
      <c r="S10175" s="67"/>
    </row>
    <row r="10176" spans="14:19" x14ac:dyDescent="0.25">
      <c r="N10176" s="125"/>
      <c r="O10176" s="125"/>
      <c r="P10176" s="125"/>
      <c r="Q10176" s="125"/>
      <c r="S10176" s="67"/>
    </row>
    <row r="10177" spans="14:19" x14ac:dyDescent="0.25">
      <c r="N10177" s="125"/>
      <c r="O10177" s="125"/>
      <c r="P10177" s="125"/>
      <c r="Q10177" s="125"/>
      <c r="S10177" s="67"/>
    </row>
    <row r="10178" spans="14:19" x14ac:dyDescent="0.25">
      <c r="N10178" s="125"/>
      <c r="O10178" s="125"/>
      <c r="P10178" s="125"/>
      <c r="Q10178" s="125"/>
      <c r="S10178" s="67"/>
    </row>
    <row r="10179" spans="14:19" x14ac:dyDescent="0.25">
      <c r="N10179" s="125"/>
      <c r="O10179" s="125"/>
      <c r="P10179" s="125"/>
      <c r="Q10179" s="125"/>
      <c r="S10179" s="67"/>
    </row>
    <row r="10180" spans="14:19" x14ac:dyDescent="0.25">
      <c r="N10180" s="125"/>
      <c r="O10180" s="125"/>
      <c r="P10180" s="125"/>
      <c r="Q10180" s="125"/>
      <c r="S10180" s="67"/>
    </row>
    <row r="10181" spans="14:19" x14ac:dyDescent="0.25">
      <c r="N10181" s="125"/>
      <c r="O10181" s="125"/>
      <c r="P10181" s="125"/>
      <c r="Q10181" s="125"/>
      <c r="S10181" s="67"/>
    </row>
    <row r="10182" spans="14:19" x14ac:dyDescent="0.25">
      <c r="N10182" s="125"/>
      <c r="O10182" s="125"/>
      <c r="P10182" s="125"/>
      <c r="Q10182" s="125"/>
      <c r="S10182" s="67"/>
    </row>
    <row r="10183" spans="14:19" x14ac:dyDescent="0.25">
      <c r="N10183" s="125"/>
      <c r="O10183" s="125"/>
      <c r="P10183" s="125"/>
      <c r="Q10183" s="125"/>
      <c r="S10183" s="67"/>
    </row>
    <row r="10184" spans="14:19" x14ac:dyDescent="0.25">
      <c r="N10184" s="125"/>
      <c r="O10184" s="125"/>
      <c r="P10184" s="125"/>
      <c r="Q10184" s="125"/>
      <c r="S10184" s="67"/>
    </row>
    <row r="10185" spans="14:19" x14ac:dyDescent="0.25">
      <c r="N10185" s="125"/>
      <c r="O10185" s="125"/>
      <c r="P10185" s="125"/>
      <c r="Q10185" s="125"/>
      <c r="S10185" s="67"/>
    </row>
    <row r="10186" spans="14:19" x14ac:dyDescent="0.25">
      <c r="N10186" s="125"/>
      <c r="O10186" s="125"/>
      <c r="P10186" s="125"/>
      <c r="Q10186" s="125"/>
      <c r="S10186" s="67"/>
    </row>
    <row r="10187" spans="14:19" x14ac:dyDescent="0.25">
      <c r="N10187" s="125"/>
      <c r="O10187" s="125"/>
      <c r="P10187" s="125"/>
      <c r="Q10187" s="125"/>
      <c r="S10187" s="67"/>
    </row>
    <row r="10188" spans="14:19" x14ac:dyDescent="0.25">
      <c r="N10188" s="125"/>
      <c r="O10188" s="125"/>
      <c r="P10188" s="125"/>
      <c r="Q10188" s="125"/>
      <c r="S10188" s="67"/>
    </row>
    <row r="10189" spans="14:19" x14ac:dyDescent="0.25">
      <c r="N10189" s="125"/>
      <c r="O10189" s="125"/>
      <c r="P10189" s="125"/>
      <c r="Q10189" s="125"/>
      <c r="S10189" s="67"/>
    </row>
    <row r="10190" spans="14:19" x14ac:dyDescent="0.25">
      <c r="N10190" s="125"/>
      <c r="O10190" s="125"/>
      <c r="P10190" s="125"/>
      <c r="Q10190" s="125"/>
      <c r="S10190" s="67"/>
    </row>
    <row r="10191" spans="14:19" x14ac:dyDescent="0.25">
      <c r="N10191" s="125"/>
      <c r="O10191" s="125"/>
      <c r="P10191" s="125"/>
      <c r="Q10191" s="125"/>
      <c r="S10191" s="67"/>
    </row>
    <row r="10192" spans="14:19" x14ac:dyDescent="0.25">
      <c r="N10192" s="125"/>
      <c r="O10192" s="125"/>
      <c r="P10192" s="125"/>
      <c r="Q10192" s="125"/>
      <c r="S10192" s="67"/>
    </row>
    <row r="10193" spans="14:19" x14ac:dyDescent="0.25">
      <c r="N10193" s="125"/>
      <c r="O10193" s="125"/>
      <c r="P10193" s="125"/>
      <c r="Q10193" s="125"/>
      <c r="S10193" s="67"/>
    </row>
    <row r="10194" spans="14:19" x14ac:dyDescent="0.25">
      <c r="N10194" s="125"/>
      <c r="O10194" s="125"/>
      <c r="P10194" s="125"/>
      <c r="Q10194" s="125"/>
      <c r="S10194" s="67"/>
    </row>
    <row r="10195" spans="14:19" x14ac:dyDescent="0.25">
      <c r="N10195" s="125"/>
      <c r="O10195" s="125"/>
      <c r="P10195" s="125"/>
      <c r="Q10195" s="125"/>
      <c r="S10195" s="67"/>
    </row>
    <row r="10196" spans="14:19" x14ac:dyDescent="0.25">
      <c r="N10196" s="125"/>
      <c r="O10196" s="125"/>
      <c r="P10196" s="125"/>
      <c r="Q10196" s="125"/>
      <c r="S10196" s="67"/>
    </row>
    <row r="10197" spans="14:19" x14ac:dyDescent="0.25">
      <c r="N10197" s="125"/>
      <c r="O10197" s="125"/>
      <c r="P10197" s="125"/>
      <c r="Q10197" s="125"/>
      <c r="S10197" s="67"/>
    </row>
    <row r="10198" spans="14:19" x14ac:dyDescent="0.25">
      <c r="N10198" s="125"/>
      <c r="O10198" s="125"/>
      <c r="P10198" s="125"/>
      <c r="Q10198" s="125"/>
      <c r="S10198" s="67"/>
    </row>
    <row r="10199" spans="14:19" x14ac:dyDescent="0.25">
      <c r="N10199" s="125"/>
      <c r="O10199" s="125"/>
      <c r="P10199" s="125"/>
      <c r="Q10199" s="125"/>
      <c r="S10199" s="67"/>
    </row>
    <row r="10200" spans="14:19" x14ac:dyDescent="0.25">
      <c r="N10200" s="125"/>
      <c r="O10200" s="125"/>
      <c r="P10200" s="125"/>
      <c r="Q10200" s="125"/>
      <c r="S10200" s="67"/>
    </row>
    <row r="10201" spans="14:19" x14ac:dyDescent="0.25">
      <c r="N10201" s="125"/>
      <c r="O10201" s="125"/>
      <c r="P10201" s="125"/>
      <c r="Q10201" s="125"/>
      <c r="S10201" s="67"/>
    </row>
    <row r="10202" spans="14:19" x14ac:dyDescent="0.25">
      <c r="N10202" s="125"/>
      <c r="O10202" s="125"/>
      <c r="P10202" s="125"/>
      <c r="Q10202" s="125"/>
      <c r="S10202" s="67"/>
    </row>
    <row r="10203" spans="14:19" x14ac:dyDescent="0.25">
      <c r="N10203" s="125"/>
      <c r="O10203" s="125"/>
      <c r="P10203" s="125"/>
      <c r="Q10203" s="125"/>
      <c r="S10203" s="67"/>
    </row>
    <row r="10204" spans="14:19" x14ac:dyDescent="0.25">
      <c r="N10204" s="125"/>
      <c r="O10204" s="125"/>
      <c r="P10204" s="125"/>
      <c r="Q10204" s="125"/>
      <c r="S10204" s="67"/>
    </row>
    <row r="10205" spans="14:19" x14ac:dyDescent="0.25">
      <c r="N10205" s="125"/>
      <c r="O10205" s="125"/>
      <c r="P10205" s="125"/>
      <c r="Q10205" s="125"/>
      <c r="S10205" s="67"/>
    </row>
    <row r="10206" spans="14:19" x14ac:dyDescent="0.25">
      <c r="N10206" s="125"/>
      <c r="O10206" s="125"/>
      <c r="P10206" s="125"/>
      <c r="Q10206" s="125"/>
      <c r="S10206" s="67"/>
    </row>
    <row r="10207" spans="14:19" x14ac:dyDescent="0.25">
      <c r="N10207" s="125"/>
      <c r="O10207" s="125"/>
      <c r="P10207" s="125"/>
      <c r="Q10207" s="125"/>
      <c r="S10207" s="67"/>
    </row>
    <row r="10208" spans="14:19" x14ac:dyDescent="0.25">
      <c r="N10208" s="125"/>
      <c r="O10208" s="125"/>
      <c r="P10208" s="125"/>
      <c r="Q10208" s="125"/>
      <c r="S10208" s="67"/>
    </row>
    <row r="10209" spans="14:19" x14ac:dyDescent="0.25">
      <c r="N10209" s="125"/>
      <c r="O10209" s="125"/>
      <c r="P10209" s="125"/>
      <c r="Q10209" s="125"/>
      <c r="S10209" s="67"/>
    </row>
    <row r="10210" spans="14:19" x14ac:dyDescent="0.25">
      <c r="N10210" s="125"/>
      <c r="O10210" s="125"/>
      <c r="P10210" s="125"/>
      <c r="Q10210" s="125"/>
      <c r="S10210" s="67"/>
    </row>
    <row r="10211" spans="14:19" x14ac:dyDescent="0.25">
      <c r="N10211" s="125"/>
      <c r="O10211" s="125"/>
      <c r="P10211" s="125"/>
      <c r="Q10211" s="125"/>
      <c r="S10211" s="67"/>
    </row>
    <row r="10212" spans="14:19" x14ac:dyDescent="0.25">
      <c r="N10212" s="125"/>
      <c r="O10212" s="125"/>
      <c r="P10212" s="125"/>
      <c r="Q10212" s="125"/>
      <c r="S10212" s="67"/>
    </row>
    <row r="10213" spans="14:19" x14ac:dyDescent="0.25">
      <c r="N10213" s="125"/>
      <c r="O10213" s="125"/>
      <c r="P10213" s="125"/>
      <c r="Q10213" s="125"/>
      <c r="S10213" s="67"/>
    </row>
    <row r="10214" spans="14:19" x14ac:dyDescent="0.25">
      <c r="N10214" s="125"/>
      <c r="O10214" s="125"/>
      <c r="P10214" s="125"/>
      <c r="Q10214" s="125"/>
      <c r="S10214" s="67"/>
    </row>
    <row r="10215" spans="14:19" x14ac:dyDescent="0.25">
      <c r="N10215" s="125"/>
      <c r="O10215" s="125"/>
      <c r="P10215" s="125"/>
      <c r="Q10215" s="125"/>
      <c r="S10215" s="67"/>
    </row>
    <row r="10216" spans="14:19" x14ac:dyDescent="0.25">
      <c r="N10216" s="125"/>
      <c r="O10216" s="125"/>
      <c r="P10216" s="125"/>
      <c r="Q10216" s="125"/>
      <c r="S10216" s="67"/>
    </row>
    <row r="10217" spans="14:19" x14ac:dyDescent="0.25">
      <c r="N10217" s="125"/>
      <c r="O10217" s="125"/>
      <c r="P10217" s="125"/>
      <c r="Q10217" s="125"/>
      <c r="S10217" s="67"/>
    </row>
    <row r="10218" spans="14:19" x14ac:dyDescent="0.25">
      <c r="N10218" s="125"/>
      <c r="O10218" s="125"/>
      <c r="P10218" s="125"/>
      <c r="Q10218" s="125"/>
      <c r="S10218" s="67"/>
    </row>
    <row r="10219" spans="14:19" x14ac:dyDescent="0.25">
      <c r="N10219" s="125"/>
      <c r="O10219" s="125"/>
      <c r="P10219" s="125"/>
      <c r="Q10219" s="125"/>
      <c r="S10219" s="67"/>
    </row>
    <row r="10220" spans="14:19" x14ac:dyDescent="0.25">
      <c r="N10220" s="125"/>
      <c r="O10220" s="125"/>
      <c r="P10220" s="125"/>
      <c r="Q10220" s="125"/>
      <c r="S10220" s="67"/>
    </row>
    <row r="10221" spans="14:19" x14ac:dyDescent="0.25">
      <c r="N10221" s="125"/>
      <c r="O10221" s="125"/>
      <c r="P10221" s="125"/>
      <c r="Q10221" s="125"/>
      <c r="S10221" s="67"/>
    </row>
    <row r="10222" spans="14:19" x14ac:dyDescent="0.25">
      <c r="N10222" s="125"/>
      <c r="O10222" s="125"/>
      <c r="P10222" s="125"/>
      <c r="Q10222" s="125"/>
      <c r="S10222" s="67"/>
    </row>
    <row r="10223" spans="14:19" x14ac:dyDescent="0.25">
      <c r="N10223" s="125"/>
      <c r="O10223" s="125"/>
      <c r="P10223" s="125"/>
      <c r="Q10223" s="125"/>
      <c r="S10223" s="67"/>
    </row>
    <row r="10224" spans="14:19" x14ac:dyDescent="0.25">
      <c r="N10224" s="125"/>
      <c r="O10224" s="125"/>
      <c r="P10224" s="125"/>
      <c r="Q10224" s="125"/>
      <c r="S10224" s="67"/>
    </row>
    <row r="10225" spans="14:19" x14ac:dyDescent="0.25">
      <c r="N10225" s="125"/>
      <c r="O10225" s="125"/>
      <c r="P10225" s="125"/>
      <c r="Q10225" s="125"/>
      <c r="S10225" s="67"/>
    </row>
    <row r="10226" spans="14:19" x14ac:dyDescent="0.25">
      <c r="N10226" s="125"/>
      <c r="O10226" s="125"/>
      <c r="P10226" s="125"/>
      <c r="Q10226" s="125"/>
      <c r="S10226" s="67"/>
    </row>
    <row r="10227" spans="14:19" x14ac:dyDescent="0.25">
      <c r="N10227" s="125"/>
      <c r="O10227" s="125"/>
      <c r="P10227" s="125"/>
      <c r="Q10227" s="125"/>
      <c r="S10227" s="67"/>
    </row>
    <row r="10228" spans="14:19" x14ac:dyDescent="0.25">
      <c r="N10228" s="125"/>
      <c r="O10228" s="125"/>
      <c r="P10228" s="125"/>
      <c r="Q10228" s="125"/>
      <c r="S10228" s="67"/>
    </row>
    <row r="10229" spans="14:19" x14ac:dyDescent="0.25">
      <c r="N10229" s="125"/>
      <c r="O10229" s="125"/>
      <c r="P10229" s="125"/>
      <c r="Q10229" s="125"/>
      <c r="S10229" s="67"/>
    </row>
    <row r="10230" spans="14:19" x14ac:dyDescent="0.25">
      <c r="N10230" s="125"/>
      <c r="O10230" s="125"/>
      <c r="P10230" s="125"/>
      <c r="Q10230" s="125"/>
      <c r="S10230" s="67"/>
    </row>
    <row r="10231" spans="14:19" x14ac:dyDescent="0.25">
      <c r="N10231" s="125"/>
      <c r="O10231" s="125"/>
      <c r="P10231" s="125"/>
      <c r="Q10231" s="125"/>
      <c r="S10231" s="67"/>
    </row>
    <row r="10232" spans="14:19" x14ac:dyDescent="0.25">
      <c r="N10232" s="125"/>
      <c r="O10232" s="125"/>
      <c r="P10232" s="125"/>
      <c r="Q10232" s="125"/>
      <c r="S10232" s="67"/>
    </row>
    <row r="10233" spans="14:19" x14ac:dyDescent="0.25">
      <c r="N10233" s="125"/>
      <c r="O10233" s="125"/>
      <c r="P10233" s="125"/>
      <c r="Q10233" s="125"/>
      <c r="S10233" s="67"/>
    </row>
    <row r="10234" spans="14:19" x14ac:dyDescent="0.25">
      <c r="N10234" s="125"/>
      <c r="O10234" s="125"/>
      <c r="P10234" s="125"/>
      <c r="Q10234" s="125"/>
      <c r="S10234" s="67"/>
    </row>
    <row r="10235" spans="14:19" x14ac:dyDescent="0.25">
      <c r="N10235" s="125"/>
      <c r="O10235" s="125"/>
      <c r="P10235" s="125"/>
      <c r="Q10235" s="125"/>
      <c r="S10235" s="67"/>
    </row>
    <row r="10236" spans="14:19" x14ac:dyDescent="0.25">
      <c r="N10236" s="125"/>
      <c r="O10236" s="125"/>
      <c r="P10236" s="125"/>
      <c r="Q10236" s="125"/>
      <c r="S10236" s="67"/>
    </row>
    <row r="10237" spans="14:19" x14ac:dyDescent="0.25">
      <c r="N10237" s="125"/>
      <c r="O10237" s="125"/>
      <c r="P10237" s="125"/>
      <c r="Q10237" s="125"/>
      <c r="S10237" s="67"/>
    </row>
    <row r="10238" spans="14:19" x14ac:dyDescent="0.25">
      <c r="N10238" s="125"/>
      <c r="O10238" s="125"/>
      <c r="P10238" s="125"/>
      <c r="Q10238" s="125"/>
      <c r="S10238" s="67"/>
    </row>
    <row r="10239" spans="14:19" x14ac:dyDescent="0.25">
      <c r="N10239" s="125"/>
      <c r="O10239" s="125"/>
      <c r="P10239" s="125"/>
      <c r="Q10239" s="125"/>
      <c r="S10239" s="67"/>
    </row>
    <row r="10240" spans="14:19" x14ac:dyDescent="0.25">
      <c r="N10240" s="125"/>
      <c r="O10240" s="125"/>
      <c r="P10240" s="125"/>
      <c r="Q10240" s="125"/>
      <c r="S10240" s="67"/>
    </row>
    <row r="10241" spans="14:19" x14ac:dyDescent="0.25">
      <c r="N10241" s="125"/>
      <c r="O10241" s="125"/>
      <c r="P10241" s="125"/>
      <c r="Q10241" s="125"/>
      <c r="S10241" s="67"/>
    </row>
    <row r="10242" spans="14:19" x14ac:dyDescent="0.25">
      <c r="N10242" s="125"/>
      <c r="O10242" s="125"/>
      <c r="P10242" s="125"/>
      <c r="Q10242" s="125"/>
      <c r="S10242" s="67"/>
    </row>
    <row r="10243" spans="14:19" x14ac:dyDescent="0.25">
      <c r="N10243" s="125"/>
      <c r="O10243" s="125"/>
      <c r="P10243" s="125"/>
      <c r="Q10243" s="125"/>
      <c r="S10243" s="67"/>
    </row>
    <row r="10244" spans="14:19" x14ac:dyDescent="0.25">
      <c r="N10244" s="125"/>
      <c r="O10244" s="125"/>
      <c r="P10244" s="125"/>
      <c r="Q10244" s="125"/>
      <c r="S10244" s="67"/>
    </row>
    <row r="10245" spans="14:19" x14ac:dyDescent="0.25">
      <c r="N10245" s="125"/>
      <c r="O10245" s="125"/>
      <c r="P10245" s="125"/>
      <c r="Q10245" s="125"/>
      <c r="S10245" s="67"/>
    </row>
    <row r="10246" spans="14:19" x14ac:dyDescent="0.25">
      <c r="N10246" s="125"/>
      <c r="O10246" s="125"/>
      <c r="P10246" s="125"/>
      <c r="Q10246" s="125"/>
      <c r="S10246" s="67"/>
    </row>
    <row r="10247" spans="14:19" x14ac:dyDescent="0.25">
      <c r="N10247" s="125"/>
      <c r="O10247" s="125"/>
      <c r="P10247" s="125"/>
      <c r="Q10247" s="125"/>
      <c r="S10247" s="67"/>
    </row>
    <row r="10248" spans="14:19" x14ac:dyDescent="0.25">
      <c r="N10248" s="125"/>
      <c r="O10248" s="125"/>
      <c r="P10248" s="125"/>
      <c r="Q10248" s="125"/>
      <c r="S10248" s="67"/>
    </row>
    <row r="10249" spans="14:19" x14ac:dyDescent="0.25">
      <c r="N10249" s="125"/>
      <c r="O10249" s="125"/>
      <c r="P10249" s="125"/>
      <c r="Q10249" s="125"/>
      <c r="S10249" s="67"/>
    </row>
    <row r="10250" spans="14:19" x14ac:dyDescent="0.25">
      <c r="N10250" s="125"/>
      <c r="O10250" s="125"/>
      <c r="P10250" s="125"/>
      <c r="Q10250" s="125"/>
      <c r="S10250" s="67"/>
    </row>
    <row r="10251" spans="14:19" x14ac:dyDescent="0.25">
      <c r="N10251" s="125"/>
      <c r="O10251" s="125"/>
      <c r="P10251" s="125"/>
      <c r="Q10251" s="125"/>
      <c r="S10251" s="67"/>
    </row>
    <row r="10252" spans="14:19" x14ac:dyDescent="0.25">
      <c r="N10252" s="125"/>
      <c r="O10252" s="125"/>
      <c r="P10252" s="125"/>
      <c r="Q10252" s="125"/>
      <c r="S10252" s="67"/>
    </row>
    <row r="10253" spans="14:19" x14ac:dyDescent="0.25">
      <c r="N10253" s="125"/>
      <c r="O10253" s="125"/>
      <c r="P10253" s="125"/>
      <c r="Q10253" s="125"/>
      <c r="S10253" s="67"/>
    </row>
    <row r="10254" spans="14:19" x14ac:dyDescent="0.25">
      <c r="N10254" s="125"/>
      <c r="O10254" s="125"/>
      <c r="P10254" s="125"/>
      <c r="Q10254" s="125"/>
      <c r="S10254" s="67"/>
    </row>
    <row r="10255" spans="14:19" x14ac:dyDescent="0.25">
      <c r="N10255" s="125"/>
      <c r="O10255" s="125"/>
      <c r="P10255" s="125"/>
      <c r="Q10255" s="125"/>
      <c r="S10255" s="67"/>
    </row>
    <row r="10256" spans="14:19" x14ac:dyDescent="0.25">
      <c r="N10256" s="125"/>
      <c r="O10256" s="125"/>
      <c r="P10256" s="125"/>
      <c r="Q10256" s="125"/>
      <c r="S10256" s="67"/>
    </row>
    <row r="10257" spans="14:19" x14ac:dyDescent="0.25">
      <c r="N10257" s="125"/>
      <c r="O10257" s="125"/>
      <c r="P10257" s="125"/>
      <c r="Q10257" s="125"/>
      <c r="S10257" s="67"/>
    </row>
    <row r="10258" spans="14:19" x14ac:dyDescent="0.25">
      <c r="N10258" s="125"/>
      <c r="O10258" s="125"/>
      <c r="P10258" s="125"/>
      <c r="Q10258" s="125"/>
      <c r="S10258" s="67"/>
    </row>
    <row r="10259" spans="14:19" x14ac:dyDescent="0.25">
      <c r="N10259" s="125"/>
      <c r="O10259" s="125"/>
      <c r="P10259" s="125"/>
      <c r="Q10259" s="125"/>
      <c r="S10259" s="67"/>
    </row>
    <row r="10260" spans="14:19" x14ac:dyDescent="0.25">
      <c r="N10260" s="125"/>
      <c r="O10260" s="125"/>
      <c r="P10260" s="125"/>
      <c r="Q10260" s="125"/>
      <c r="S10260" s="67"/>
    </row>
    <row r="10261" spans="14:19" x14ac:dyDescent="0.25">
      <c r="N10261" s="125"/>
      <c r="O10261" s="125"/>
      <c r="P10261" s="125"/>
      <c r="Q10261" s="125"/>
      <c r="S10261" s="67"/>
    </row>
    <row r="10262" spans="14:19" x14ac:dyDescent="0.25">
      <c r="N10262" s="125"/>
      <c r="O10262" s="125"/>
      <c r="P10262" s="125"/>
      <c r="Q10262" s="125"/>
      <c r="S10262" s="67"/>
    </row>
    <row r="10263" spans="14:19" x14ac:dyDescent="0.25">
      <c r="N10263" s="125"/>
      <c r="O10263" s="125"/>
      <c r="P10263" s="125"/>
      <c r="Q10263" s="125"/>
      <c r="S10263" s="67"/>
    </row>
    <row r="10264" spans="14:19" x14ac:dyDescent="0.25">
      <c r="N10264" s="125"/>
      <c r="O10264" s="125"/>
      <c r="P10264" s="125"/>
      <c r="Q10264" s="125"/>
      <c r="S10264" s="67"/>
    </row>
    <row r="10265" spans="14:19" x14ac:dyDescent="0.25">
      <c r="N10265" s="125"/>
      <c r="O10265" s="125"/>
      <c r="P10265" s="125"/>
      <c r="Q10265" s="125"/>
      <c r="S10265" s="67"/>
    </row>
    <row r="10266" spans="14:19" x14ac:dyDescent="0.25">
      <c r="N10266" s="125"/>
      <c r="O10266" s="125"/>
      <c r="P10266" s="125"/>
      <c r="Q10266" s="125"/>
      <c r="S10266" s="67"/>
    </row>
    <row r="10267" spans="14:19" x14ac:dyDescent="0.25">
      <c r="N10267" s="125"/>
      <c r="O10267" s="125"/>
      <c r="P10267" s="125"/>
      <c r="Q10267" s="125"/>
      <c r="S10267" s="67"/>
    </row>
    <row r="10268" spans="14:19" x14ac:dyDescent="0.25">
      <c r="N10268" s="125"/>
      <c r="O10268" s="125"/>
      <c r="P10268" s="125"/>
      <c r="Q10268" s="125"/>
      <c r="S10268" s="67"/>
    </row>
    <row r="10269" spans="14:19" x14ac:dyDescent="0.25">
      <c r="N10269" s="125"/>
      <c r="O10269" s="125"/>
      <c r="P10269" s="125"/>
      <c r="Q10269" s="125"/>
      <c r="S10269" s="67"/>
    </row>
    <row r="10270" spans="14:19" x14ac:dyDescent="0.25">
      <c r="N10270" s="125"/>
      <c r="O10270" s="125"/>
      <c r="P10270" s="125"/>
      <c r="Q10270" s="125"/>
      <c r="S10270" s="67"/>
    </row>
    <row r="10271" spans="14:19" x14ac:dyDescent="0.25">
      <c r="N10271" s="125"/>
      <c r="O10271" s="125"/>
      <c r="P10271" s="125"/>
      <c r="Q10271" s="125"/>
      <c r="S10271" s="67"/>
    </row>
    <row r="10272" spans="14:19" x14ac:dyDescent="0.25">
      <c r="N10272" s="125"/>
      <c r="O10272" s="125"/>
      <c r="P10272" s="125"/>
      <c r="Q10272" s="125"/>
      <c r="S10272" s="67"/>
    </row>
    <row r="10273" spans="14:19" x14ac:dyDescent="0.25">
      <c r="N10273" s="125"/>
      <c r="O10273" s="125"/>
      <c r="P10273" s="125"/>
      <c r="Q10273" s="125"/>
      <c r="S10273" s="67"/>
    </row>
    <row r="10274" spans="14:19" x14ac:dyDescent="0.25">
      <c r="N10274" s="125"/>
      <c r="O10274" s="125"/>
      <c r="P10274" s="125"/>
      <c r="Q10274" s="125"/>
      <c r="S10274" s="67"/>
    </row>
    <row r="10275" spans="14:19" x14ac:dyDescent="0.25">
      <c r="N10275" s="125"/>
      <c r="O10275" s="125"/>
      <c r="P10275" s="125"/>
      <c r="Q10275" s="125"/>
      <c r="S10275" s="67"/>
    </row>
    <row r="10276" spans="14:19" x14ac:dyDescent="0.25">
      <c r="N10276" s="125"/>
      <c r="O10276" s="125"/>
      <c r="P10276" s="125"/>
      <c r="Q10276" s="125"/>
      <c r="S10276" s="67"/>
    </row>
    <row r="10277" spans="14:19" x14ac:dyDescent="0.25">
      <c r="N10277" s="125"/>
      <c r="O10277" s="125"/>
      <c r="P10277" s="125"/>
      <c r="Q10277" s="125"/>
      <c r="S10277" s="67"/>
    </row>
    <row r="10278" spans="14:19" x14ac:dyDescent="0.25">
      <c r="N10278" s="125"/>
      <c r="O10278" s="125"/>
      <c r="P10278" s="125"/>
      <c r="Q10278" s="125"/>
      <c r="S10278" s="67"/>
    </row>
    <row r="10279" spans="14:19" x14ac:dyDescent="0.25">
      <c r="N10279" s="125"/>
      <c r="O10279" s="125"/>
      <c r="P10279" s="125"/>
      <c r="Q10279" s="125"/>
      <c r="S10279" s="67"/>
    </row>
    <row r="10280" spans="14:19" x14ac:dyDescent="0.25">
      <c r="N10280" s="125"/>
      <c r="O10280" s="125"/>
      <c r="P10280" s="125"/>
      <c r="Q10280" s="125"/>
      <c r="S10280" s="67"/>
    </row>
    <row r="10281" spans="14:19" x14ac:dyDescent="0.25">
      <c r="N10281" s="125"/>
      <c r="O10281" s="125"/>
      <c r="P10281" s="125"/>
      <c r="Q10281" s="125"/>
      <c r="S10281" s="67"/>
    </row>
    <row r="10282" spans="14:19" x14ac:dyDescent="0.25">
      <c r="N10282" s="125"/>
      <c r="O10282" s="125"/>
      <c r="P10282" s="125"/>
      <c r="Q10282" s="125"/>
      <c r="S10282" s="67"/>
    </row>
    <row r="10283" spans="14:19" x14ac:dyDescent="0.25">
      <c r="N10283" s="125"/>
      <c r="O10283" s="125"/>
      <c r="P10283" s="125"/>
      <c r="Q10283" s="125"/>
      <c r="S10283" s="67"/>
    </row>
    <row r="10284" spans="14:19" x14ac:dyDescent="0.25">
      <c r="N10284" s="125"/>
      <c r="O10284" s="125"/>
      <c r="P10284" s="125"/>
      <c r="Q10284" s="125"/>
      <c r="S10284" s="67"/>
    </row>
    <row r="10285" spans="14:19" x14ac:dyDescent="0.25">
      <c r="N10285" s="125"/>
      <c r="O10285" s="125"/>
      <c r="P10285" s="125"/>
      <c r="Q10285" s="125"/>
      <c r="S10285" s="67"/>
    </row>
    <row r="10286" spans="14:19" x14ac:dyDescent="0.25">
      <c r="N10286" s="125"/>
      <c r="O10286" s="125"/>
      <c r="P10286" s="125"/>
      <c r="Q10286" s="125"/>
      <c r="S10286" s="67"/>
    </row>
    <row r="10287" spans="14:19" x14ac:dyDescent="0.25">
      <c r="N10287" s="125"/>
      <c r="O10287" s="125"/>
      <c r="P10287" s="125"/>
      <c r="Q10287" s="125"/>
      <c r="S10287" s="67"/>
    </row>
    <row r="10288" spans="14:19" x14ac:dyDescent="0.25">
      <c r="N10288" s="125"/>
      <c r="O10288" s="125"/>
      <c r="P10288" s="125"/>
      <c r="Q10288" s="125"/>
      <c r="S10288" s="67"/>
    </row>
    <row r="10289" spans="14:19" x14ac:dyDescent="0.25">
      <c r="N10289" s="125"/>
      <c r="O10289" s="125"/>
      <c r="P10289" s="125"/>
      <c r="Q10289" s="125"/>
      <c r="S10289" s="67"/>
    </row>
    <row r="10290" spans="14:19" x14ac:dyDescent="0.25">
      <c r="N10290" s="125"/>
      <c r="O10290" s="125"/>
      <c r="P10290" s="125"/>
      <c r="Q10290" s="125"/>
      <c r="S10290" s="67"/>
    </row>
    <row r="10291" spans="14:19" x14ac:dyDescent="0.25">
      <c r="N10291" s="125"/>
      <c r="O10291" s="125"/>
      <c r="P10291" s="125"/>
      <c r="Q10291" s="125"/>
      <c r="S10291" s="67"/>
    </row>
    <row r="10292" spans="14:19" x14ac:dyDescent="0.25">
      <c r="N10292" s="125"/>
      <c r="O10292" s="125"/>
      <c r="P10292" s="125"/>
      <c r="Q10292" s="125"/>
      <c r="S10292" s="67"/>
    </row>
    <row r="10293" spans="14:19" x14ac:dyDescent="0.25">
      <c r="N10293" s="125"/>
      <c r="O10293" s="125"/>
      <c r="P10293" s="125"/>
      <c r="Q10293" s="125"/>
      <c r="S10293" s="67"/>
    </row>
    <row r="10294" spans="14:19" x14ac:dyDescent="0.25">
      <c r="N10294" s="125"/>
      <c r="O10294" s="125"/>
      <c r="P10294" s="125"/>
      <c r="Q10294" s="125"/>
      <c r="S10294" s="67"/>
    </row>
    <row r="10295" spans="14:19" x14ac:dyDescent="0.25">
      <c r="N10295" s="125"/>
      <c r="O10295" s="125"/>
      <c r="P10295" s="125"/>
      <c r="Q10295" s="125"/>
      <c r="S10295" s="67"/>
    </row>
    <row r="10296" spans="14:19" x14ac:dyDescent="0.25">
      <c r="N10296" s="125"/>
      <c r="O10296" s="125"/>
      <c r="P10296" s="125"/>
      <c r="Q10296" s="125"/>
      <c r="S10296" s="67"/>
    </row>
    <row r="10297" spans="14:19" x14ac:dyDescent="0.25">
      <c r="N10297" s="125"/>
      <c r="O10297" s="125"/>
      <c r="P10297" s="125"/>
      <c r="Q10297" s="125"/>
      <c r="S10297" s="67"/>
    </row>
    <row r="10298" spans="14:19" x14ac:dyDescent="0.25">
      <c r="N10298" s="125"/>
      <c r="O10298" s="125"/>
      <c r="P10298" s="125"/>
      <c r="Q10298" s="125"/>
      <c r="S10298" s="67"/>
    </row>
    <row r="10299" spans="14:19" x14ac:dyDescent="0.25">
      <c r="N10299" s="125"/>
      <c r="O10299" s="125"/>
      <c r="P10299" s="125"/>
      <c r="Q10299" s="125"/>
      <c r="S10299" s="67"/>
    </row>
    <row r="10300" spans="14:19" x14ac:dyDescent="0.25">
      <c r="N10300" s="125"/>
      <c r="O10300" s="125"/>
      <c r="P10300" s="125"/>
      <c r="Q10300" s="125"/>
      <c r="S10300" s="67"/>
    </row>
    <row r="10301" spans="14:19" x14ac:dyDescent="0.25">
      <c r="N10301" s="125"/>
      <c r="O10301" s="125"/>
      <c r="P10301" s="125"/>
      <c r="Q10301" s="125"/>
      <c r="S10301" s="67"/>
    </row>
    <row r="10302" spans="14:19" x14ac:dyDescent="0.25">
      <c r="N10302" s="125"/>
      <c r="O10302" s="125"/>
      <c r="P10302" s="125"/>
      <c r="Q10302" s="125"/>
      <c r="S10302" s="67"/>
    </row>
    <row r="10303" spans="14:19" x14ac:dyDescent="0.25">
      <c r="N10303" s="125"/>
      <c r="O10303" s="125"/>
      <c r="P10303" s="125"/>
      <c r="Q10303" s="125"/>
      <c r="S10303" s="67"/>
    </row>
    <row r="10304" spans="14:19" x14ac:dyDescent="0.25">
      <c r="N10304" s="125"/>
      <c r="O10304" s="125"/>
      <c r="P10304" s="125"/>
      <c r="Q10304" s="125"/>
      <c r="S10304" s="67"/>
    </row>
    <row r="10305" spans="14:19" x14ac:dyDescent="0.25">
      <c r="N10305" s="125"/>
      <c r="O10305" s="125"/>
      <c r="P10305" s="125"/>
      <c r="Q10305" s="125"/>
      <c r="S10305" s="67"/>
    </row>
    <row r="10306" spans="14:19" x14ac:dyDescent="0.25">
      <c r="N10306" s="125"/>
      <c r="O10306" s="125"/>
      <c r="P10306" s="125"/>
      <c r="Q10306" s="125"/>
      <c r="S10306" s="67"/>
    </row>
    <row r="10307" spans="14:19" x14ac:dyDescent="0.25">
      <c r="N10307" s="125"/>
      <c r="O10307" s="125"/>
      <c r="P10307" s="125"/>
      <c r="Q10307" s="125"/>
      <c r="S10307" s="67"/>
    </row>
    <row r="10308" spans="14:19" x14ac:dyDescent="0.25">
      <c r="N10308" s="125"/>
      <c r="O10308" s="125"/>
      <c r="P10308" s="125"/>
      <c r="Q10308" s="125"/>
      <c r="S10308" s="67"/>
    </row>
    <row r="10309" spans="14:19" x14ac:dyDescent="0.25">
      <c r="N10309" s="125"/>
      <c r="O10309" s="125"/>
      <c r="P10309" s="125"/>
      <c r="Q10309" s="125"/>
      <c r="S10309" s="67"/>
    </row>
    <row r="10310" spans="14:19" x14ac:dyDescent="0.25">
      <c r="N10310" s="125"/>
      <c r="O10310" s="125"/>
      <c r="P10310" s="125"/>
      <c r="Q10310" s="125"/>
      <c r="S10310" s="67"/>
    </row>
    <row r="10311" spans="14:19" x14ac:dyDescent="0.25">
      <c r="N10311" s="125"/>
      <c r="O10311" s="125"/>
      <c r="P10311" s="125"/>
      <c r="Q10311" s="125"/>
      <c r="S10311" s="67"/>
    </row>
    <row r="10312" spans="14:19" x14ac:dyDescent="0.25">
      <c r="N10312" s="125"/>
      <c r="O10312" s="125"/>
      <c r="P10312" s="125"/>
      <c r="Q10312" s="125"/>
      <c r="S10312" s="67"/>
    </row>
    <row r="10313" spans="14:19" x14ac:dyDescent="0.25">
      <c r="N10313" s="125"/>
      <c r="O10313" s="125"/>
      <c r="P10313" s="125"/>
      <c r="Q10313" s="125"/>
      <c r="S10313" s="67"/>
    </row>
    <row r="10314" spans="14:19" x14ac:dyDescent="0.25">
      <c r="N10314" s="125"/>
      <c r="O10314" s="125"/>
      <c r="P10314" s="125"/>
      <c r="Q10314" s="125"/>
      <c r="S10314" s="67"/>
    </row>
    <row r="10315" spans="14:19" x14ac:dyDescent="0.25">
      <c r="N10315" s="125"/>
      <c r="O10315" s="125"/>
      <c r="P10315" s="125"/>
      <c r="Q10315" s="125"/>
      <c r="S10315" s="67"/>
    </row>
    <row r="10316" spans="14:19" x14ac:dyDescent="0.25">
      <c r="N10316" s="125"/>
      <c r="O10316" s="125"/>
      <c r="P10316" s="125"/>
      <c r="Q10316" s="125"/>
      <c r="S10316" s="67"/>
    </row>
    <row r="10317" spans="14:19" x14ac:dyDescent="0.25">
      <c r="N10317" s="125"/>
      <c r="O10317" s="125"/>
      <c r="P10317" s="125"/>
      <c r="Q10317" s="125"/>
      <c r="S10317" s="67"/>
    </row>
    <row r="10318" spans="14:19" x14ac:dyDescent="0.25">
      <c r="N10318" s="125"/>
      <c r="O10318" s="125"/>
      <c r="P10318" s="125"/>
      <c r="Q10318" s="125"/>
      <c r="S10318" s="67"/>
    </row>
    <row r="10319" spans="14:19" x14ac:dyDescent="0.25">
      <c r="N10319" s="125"/>
      <c r="O10319" s="125"/>
      <c r="P10319" s="125"/>
      <c r="Q10319" s="125"/>
      <c r="S10319" s="67"/>
    </row>
    <row r="10320" spans="14:19" x14ac:dyDescent="0.25">
      <c r="N10320" s="125"/>
      <c r="O10320" s="125"/>
      <c r="P10320" s="125"/>
      <c r="Q10320" s="125"/>
      <c r="S10320" s="67"/>
    </row>
    <row r="10321" spans="14:19" x14ac:dyDescent="0.25">
      <c r="N10321" s="125"/>
      <c r="O10321" s="125"/>
      <c r="P10321" s="125"/>
      <c r="Q10321" s="125"/>
      <c r="S10321" s="67"/>
    </row>
    <row r="10322" spans="14:19" x14ac:dyDescent="0.25">
      <c r="N10322" s="125"/>
      <c r="O10322" s="125"/>
      <c r="P10322" s="125"/>
      <c r="Q10322" s="125"/>
      <c r="S10322" s="67"/>
    </row>
    <row r="10323" spans="14:19" x14ac:dyDescent="0.25">
      <c r="N10323" s="125"/>
      <c r="O10323" s="125"/>
      <c r="P10323" s="125"/>
      <c r="Q10323" s="125"/>
      <c r="S10323" s="67"/>
    </row>
    <row r="10324" spans="14:19" x14ac:dyDescent="0.25">
      <c r="N10324" s="125"/>
      <c r="O10324" s="125"/>
      <c r="P10324" s="125"/>
      <c r="Q10324" s="125"/>
      <c r="S10324" s="67"/>
    </row>
    <row r="10325" spans="14:19" x14ac:dyDescent="0.25">
      <c r="N10325" s="125"/>
      <c r="O10325" s="125"/>
      <c r="P10325" s="125"/>
      <c r="Q10325" s="125"/>
      <c r="S10325" s="67"/>
    </row>
    <row r="10326" spans="14:19" x14ac:dyDescent="0.25">
      <c r="N10326" s="125"/>
      <c r="O10326" s="125"/>
      <c r="P10326" s="125"/>
      <c r="Q10326" s="125"/>
      <c r="S10326" s="67"/>
    </row>
    <row r="10327" spans="14:19" x14ac:dyDescent="0.25">
      <c r="N10327" s="125"/>
      <c r="O10327" s="125"/>
      <c r="P10327" s="125"/>
      <c r="Q10327" s="125"/>
      <c r="S10327" s="67"/>
    </row>
    <row r="10328" spans="14:19" x14ac:dyDescent="0.25">
      <c r="N10328" s="125"/>
      <c r="O10328" s="125"/>
      <c r="P10328" s="125"/>
      <c r="Q10328" s="125"/>
      <c r="S10328" s="67"/>
    </row>
    <row r="10329" spans="14:19" x14ac:dyDescent="0.25">
      <c r="N10329" s="125"/>
      <c r="O10329" s="125"/>
      <c r="P10329" s="125"/>
      <c r="Q10329" s="125"/>
      <c r="S10329" s="67"/>
    </row>
    <row r="10330" spans="14:19" x14ac:dyDescent="0.25">
      <c r="N10330" s="125"/>
      <c r="O10330" s="125"/>
      <c r="P10330" s="125"/>
      <c r="Q10330" s="125"/>
      <c r="S10330" s="67"/>
    </row>
    <row r="10331" spans="14:19" x14ac:dyDescent="0.25">
      <c r="N10331" s="125"/>
      <c r="O10331" s="125"/>
      <c r="P10331" s="125"/>
      <c r="Q10331" s="125"/>
      <c r="S10331" s="67"/>
    </row>
    <row r="10332" spans="14:19" x14ac:dyDescent="0.25">
      <c r="N10332" s="125"/>
      <c r="O10332" s="125"/>
      <c r="P10332" s="125"/>
      <c r="Q10332" s="125"/>
      <c r="S10332" s="67"/>
    </row>
    <row r="10333" spans="14:19" x14ac:dyDescent="0.25">
      <c r="N10333" s="125"/>
      <c r="O10333" s="125"/>
      <c r="P10333" s="125"/>
      <c r="Q10333" s="125"/>
      <c r="S10333" s="67"/>
    </row>
    <row r="10334" spans="14:19" x14ac:dyDescent="0.25">
      <c r="N10334" s="125"/>
      <c r="O10334" s="125"/>
      <c r="P10334" s="125"/>
      <c r="Q10334" s="125"/>
      <c r="S10334" s="67"/>
    </row>
    <row r="10335" spans="14:19" x14ac:dyDescent="0.25">
      <c r="N10335" s="125"/>
      <c r="O10335" s="125"/>
      <c r="P10335" s="125"/>
      <c r="Q10335" s="125"/>
      <c r="S10335" s="67"/>
    </row>
    <row r="10336" spans="14:19" x14ac:dyDescent="0.25">
      <c r="N10336" s="125"/>
      <c r="O10336" s="125"/>
      <c r="P10336" s="125"/>
      <c r="Q10336" s="125"/>
      <c r="S10336" s="67"/>
    </row>
    <row r="10337" spans="14:19" x14ac:dyDescent="0.25">
      <c r="N10337" s="125"/>
      <c r="O10337" s="125"/>
      <c r="P10337" s="125"/>
      <c r="Q10337" s="125"/>
      <c r="S10337" s="67"/>
    </row>
    <row r="10338" spans="14:19" x14ac:dyDescent="0.25">
      <c r="N10338" s="125"/>
      <c r="O10338" s="125"/>
      <c r="P10338" s="125"/>
      <c r="Q10338" s="125"/>
      <c r="S10338" s="67"/>
    </row>
    <row r="10339" spans="14:19" x14ac:dyDescent="0.25">
      <c r="N10339" s="125"/>
      <c r="O10339" s="125"/>
      <c r="P10339" s="125"/>
      <c r="Q10339" s="125"/>
      <c r="S10339" s="67"/>
    </row>
    <row r="10340" spans="14:19" x14ac:dyDescent="0.25">
      <c r="N10340" s="125"/>
      <c r="O10340" s="125"/>
      <c r="P10340" s="125"/>
      <c r="Q10340" s="125"/>
      <c r="S10340" s="67"/>
    </row>
    <row r="10341" spans="14:19" x14ac:dyDescent="0.25">
      <c r="N10341" s="125"/>
      <c r="O10341" s="125"/>
      <c r="P10341" s="125"/>
      <c r="Q10341" s="125"/>
      <c r="S10341" s="67"/>
    </row>
    <row r="10342" spans="14:19" x14ac:dyDescent="0.25">
      <c r="N10342" s="125"/>
      <c r="O10342" s="125"/>
      <c r="P10342" s="125"/>
      <c r="Q10342" s="125"/>
      <c r="S10342" s="67"/>
    </row>
    <row r="10343" spans="14:19" x14ac:dyDescent="0.25">
      <c r="N10343" s="125"/>
      <c r="O10343" s="125"/>
      <c r="P10343" s="125"/>
      <c r="Q10343" s="125"/>
      <c r="S10343" s="67"/>
    </row>
    <row r="10344" spans="14:19" x14ac:dyDescent="0.25">
      <c r="N10344" s="125"/>
      <c r="O10344" s="125"/>
      <c r="P10344" s="125"/>
      <c r="Q10344" s="125"/>
      <c r="S10344" s="67"/>
    </row>
    <row r="10345" spans="14:19" x14ac:dyDescent="0.25">
      <c r="N10345" s="125"/>
      <c r="O10345" s="125"/>
      <c r="P10345" s="125"/>
      <c r="Q10345" s="125"/>
      <c r="S10345" s="67"/>
    </row>
    <row r="10346" spans="14:19" x14ac:dyDescent="0.25">
      <c r="N10346" s="125"/>
      <c r="O10346" s="125"/>
      <c r="P10346" s="125"/>
      <c r="Q10346" s="125"/>
      <c r="S10346" s="67"/>
    </row>
    <row r="10347" spans="14:19" x14ac:dyDescent="0.25">
      <c r="N10347" s="125"/>
      <c r="O10347" s="125"/>
      <c r="P10347" s="125"/>
      <c r="Q10347" s="125"/>
      <c r="S10347" s="67"/>
    </row>
    <row r="10348" spans="14:19" x14ac:dyDescent="0.25">
      <c r="N10348" s="125"/>
      <c r="O10348" s="125"/>
      <c r="P10348" s="125"/>
      <c r="Q10348" s="125"/>
      <c r="S10348" s="67"/>
    </row>
    <row r="10349" spans="14:19" x14ac:dyDescent="0.25">
      <c r="N10349" s="125"/>
      <c r="O10349" s="125"/>
      <c r="P10349" s="125"/>
      <c r="Q10349" s="125"/>
      <c r="S10349" s="67"/>
    </row>
    <row r="10350" spans="14:19" x14ac:dyDescent="0.25">
      <c r="N10350" s="125"/>
      <c r="O10350" s="125"/>
      <c r="P10350" s="125"/>
      <c r="Q10350" s="125"/>
      <c r="S10350" s="67"/>
    </row>
    <row r="10351" spans="14:19" x14ac:dyDescent="0.25">
      <c r="N10351" s="125"/>
      <c r="O10351" s="125"/>
      <c r="P10351" s="125"/>
      <c r="Q10351" s="125"/>
      <c r="S10351" s="67"/>
    </row>
    <row r="10352" spans="14:19" x14ac:dyDescent="0.25">
      <c r="N10352" s="125"/>
      <c r="O10352" s="125"/>
      <c r="P10352" s="125"/>
      <c r="Q10352" s="125"/>
      <c r="S10352" s="67"/>
    </row>
    <row r="10353" spans="14:19" x14ac:dyDescent="0.25">
      <c r="N10353" s="125"/>
      <c r="O10353" s="125"/>
      <c r="P10353" s="125"/>
      <c r="Q10353" s="125"/>
      <c r="S10353" s="67"/>
    </row>
    <row r="10354" spans="14:19" x14ac:dyDescent="0.25">
      <c r="N10354" s="125"/>
      <c r="O10354" s="125"/>
      <c r="P10354" s="125"/>
      <c r="Q10354" s="125"/>
      <c r="S10354" s="67"/>
    </row>
    <row r="10355" spans="14:19" x14ac:dyDescent="0.25">
      <c r="N10355" s="125"/>
      <c r="O10355" s="125"/>
      <c r="P10355" s="125"/>
      <c r="Q10355" s="125"/>
      <c r="S10355" s="67"/>
    </row>
    <row r="10356" spans="14:19" x14ac:dyDescent="0.25">
      <c r="N10356" s="125"/>
      <c r="O10356" s="125"/>
      <c r="P10356" s="125"/>
      <c r="Q10356" s="125"/>
      <c r="S10356" s="67"/>
    </row>
    <row r="10357" spans="14:19" x14ac:dyDescent="0.25">
      <c r="N10357" s="125"/>
      <c r="O10357" s="125"/>
      <c r="P10357" s="125"/>
      <c r="Q10357" s="125"/>
      <c r="S10357" s="67"/>
    </row>
    <row r="10358" spans="14:19" x14ac:dyDescent="0.25">
      <c r="N10358" s="125"/>
      <c r="O10358" s="125"/>
      <c r="P10358" s="125"/>
      <c r="Q10358" s="125"/>
      <c r="S10358" s="67"/>
    </row>
    <row r="10359" spans="14:19" x14ac:dyDescent="0.25">
      <c r="N10359" s="125"/>
      <c r="O10359" s="125"/>
      <c r="P10359" s="125"/>
      <c r="Q10359" s="125"/>
      <c r="S10359" s="67"/>
    </row>
    <row r="10360" spans="14:19" x14ac:dyDescent="0.25">
      <c r="N10360" s="125"/>
      <c r="O10360" s="125"/>
      <c r="P10360" s="125"/>
      <c r="Q10360" s="125"/>
      <c r="S10360" s="67"/>
    </row>
    <row r="10361" spans="14:19" x14ac:dyDescent="0.25">
      <c r="N10361" s="125"/>
      <c r="O10361" s="125"/>
      <c r="P10361" s="125"/>
      <c r="Q10361" s="125"/>
      <c r="S10361" s="67"/>
    </row>
    <row r="10362" spans="14:19" x14ac:dyDescent="0.25">
      <c r="N10362" s="125"/>
      <c r="O10362" s="125"/>
      <c r="P10362" s="125"/>
      <c r="Q10362" s="125"/>
      <c r="S10362" s="67"/>
    </row>
    <row r="10363" spans="14:19" x14ac:dyDescent="0.25">
      <c r="N10363" s="125"/>
      <c r="O10363" s="125"/>
      <c r="P10363" s="125"/>
      <c r="Q10363" s="125"/>
      <c r="S10363" s="67"/>
    </row>
    <row r="10364" spans="14:19" x14ac:dyDescent="0.25">
      <c r="N10364" s="125"/>
      <c r="O10364" s="125"/>
      <c r="P10364" s="125"/>
      <c r="Q10364" s="125"/>
      <c r="S10364" s="67"/>
    </row>
    <row r="10365" spans="14:19" x14ac:dyDescent="0.25">
      <c r="N10365" s="125"/>
      <c r="O10365" s="125"/>
      <c r="P10365" s="125"/>
      <c r="Q10365" s="125"/>
      <c r="S10365" s="67"/>
    </row>
    <row r="10366" spans="14:19" x14ac:dyDescent="0.25">
      <c r="N10366" s="125"/>
      <c r="O10366" s="125"/>
      <c r="P10366" s="125"/>
      <c r="Q10366" s="125"/>
      <c r="S10366" s="67"/>
    </row>
    <row r="10367" spans="14:19" x14ac:dyDescent="0.25">
      <c r="N10367" s="125"/>
      <c r="O10367" s="125"/>
      <c r="P10367" s="125"/>
      <c r="Q10367" s="125"/>
      <c r="S10367" s="67"/>
    </row>
    <row r="10368" spans="14:19" x14ac:dyDescent="0.25">
      <c r="N10368" s="125"/>
      <c r="O10368" s="125"/>
      <c r="P10368" s="125"/>
      <c r="Q10368" s="125"/>
      <c r="S10368" s="67"/>
    </row>
    <row r="10369" spans="14:19" x14ac:dyDescent="0.25">
      <c r="N10369" s="125"/>
      <c r="O10369" s="125"/>
      <c r="P10369" s="125"/>
      <c r="Q10369" s="125"/>
      <c r="S10369" s="67"/>
    </row>
    <row r="10370" spans="14:19" x14ac:dyDescent="0.25">
      <c r="N10370" s="125"/>
      <c r="O10370" s="125"/>
      <c r="P10370" s="125"/>
      <c r="Q10370" s="125"/>
      <c r="S10370" s="67"/>
    </row>
    <row r="10371" spans="14:19" x14ac:dyDescent="0.25">
      <c r="N10371" s="125"/>
      <c r="O10371" s="125"/>
      <c r="P10371" s="125"/>
      <c r="Q10371" s="125"/>
      <c r="S10371" s="67"/>
    </row>
    <row r="10372" spans="14:19" x14ac:dyDescent="0.25">
      <c r="N10372" s="125"/>
      <c r="O10372" s="125"/>
      <c r="P10372" s="125"/>
      <c r="Q10372" s="125"/>
      <c r="S10372" s="67"/>
    </row>
    <row r="10373" spans="14:19" x14ac:dyDescent="0.25">
      <c r="N10373" s="125"/>
      <c r="O10373" s="125"/>
      <c r="P10373" s="125"/>
      <c r="Q10373" s="125"/>
      <c r="S10373" s="67"/>
    </row>
    <row r="10374" spans="14:19" x14ac:dyDescent="0.25">
      <c r="N10374" s="125"/>
      <c r="O10374" s="125"/>
      <c r="P10374" s="125"/>
      <c r="Q10374" s="125"/>
      <c r="S10374" s="67"/>
    </row>
    <row r="10375" spans="14:19" x14ac:dyDescent="0.25">
      <c r="N10375" s="125"/>
      <c r="O10375" s="125"/>
      <c r="P10375" s="125"/>
      <c r="Q10375" s="125"/>
      <c r="S10375" s="67"/>
    </row>
    <row r="10376" spans="14:19" x14ac:dyDescent="0.25">
      <c r="N10376" s="125"/>
      <c r="O10376" s="125"/>
      <c r="P10376" s="125"/>
      <c r="Q10376" s="125"/>
      <c r="S10376" s="67"/>
    </row>
    <row r="10377" spans="14:19" x14ac:dyDescent="0.25">
      <c r="N10377" s="125"/>
      <c r="O10377" s="125"/>
      <c r="P10377" s="125"/>
      <c r="Q10377" s="125"/>
      <c r="S10377" s="67"/>
    </row>
    <row r="10378" spans="14:19" x14ac:dyDescent="0.25">
      <c r="N10378" s="125"/>
      <c r="O10378" s="125"/>
      <c r="P10378" s="125"/>
      <c r="Q10378" s="125"/>
      <c r="S10378" s="67"/>
    </row>
    <row r="10379" spans="14:19" x14ac:dyDescent="0.25">
      <c r="N10379" s="125"/>
      <c r="O10379" s="125"/>
      <c r="P10379" s="125"/>
      <c r="Q10379" s="125"/>
      <c r="S10379" s="67"/>
    </row>
    <row r="10380" spans="14:19" x14ac:dyDescent="0.25">
      <c r="N10380" s="125"/>
      <c r="O10380" s="125"/>
      <c r="P10380" s="125"/>
      <c r="Q10380" s="125"/>
      <c r="S10380" s="67"/>
    </row>
    <row r="10381" spans="14:19" x14ac:dyDescent="0.25">
      <c r="N10381" s="125"/>
      <c r="O10381" s="125"/>
      <c r="P10381" s="125"/>
      <c r="Q10381" s="125"/>
      <c r="S10381" s="67"/>
    </row>
    <row r="10382" spans="14:19" x14ac:dyDescent="0.25">
      <c r="N10382" s="125"/>
      <c r="O10382" s="125"/>
      <c r="P10382" s="125"/>
      <c r="Q10382" s="125"/>
      <c r="S10382" s="67"/>
    </row>
    <row r="10383" spans="14:19" x14ac:dyDescent="0.25">
      <c r="N10383" s="125"/>
      <c r="O10383" s="125"/>
      <c r="P10383" s="125"/>
      <c r="Q10383" s="125"/>
      <c r="S10383" s="67"/>
    </row>
    <row r="10384" spans="14:19" x14ac:dyDescent="0.25">
      <c r="N10384" s="125"/>
      <c r="O10384" s="125"/>
      <c r="P10384" s="125"/>
      <c r="Q10384" s="125"/>
      <c r="S10384" s="67"/>
    </row>
    <row r="10385" spans="14:19" x14ac:dyDescent="0.25">
      <c r="N10385" s="125"/>
      <c r="O10385" s="125"/>
      <c r="P10385" s="125"/>
      <c r="Q10385" s="125"/>
      <c r="S10385" s="67"/>
    </row>
    <row r="10386" spans="14:19" x14ac:dyDescent="0.25">
      <c r="N10386" s="125"/>
      <c r="O10386" s="125"/>
      <c r="P10386" s="125"/>
      <c r="Q10386" s="125"/>
      <c r="S10386" s="67"/>
    </row>
    <row r="10387" spans="14:19" x14ac:dyDescent="0.25">
      <c r="N10387" s="125"/>
      <c r="O10387" s="125"/>
      <c r="P10387" s="125"/>
      <c r="Q10387" s="125"/>
      <c r="S10387" s="67"/>
    </row>
    <row r="10388" spans="14:19" x14ac:dyDescent="0.25">
      <c r="N10388" s="125"/>
      <c r="O10388" s="125"/>
      <c r="P10388" s="125"/>
      <c r="Q10388" s="125"/>
      <c r="S10388" s="67"/>
    </row>
    <row r="10389" spans="14:19" x14ac:dyDescent="0.25">
      <c r="N10389" s="125"/>
      <c r="O10389" s="125"/>
      <c r="P10389" s="125"/>
      <c r="Q10389" s="125"/>
      <c r="S10389" s="67"/>
    </row>
    <row r="10390" spans="14:19" x14ac:dyDescent="0.25">
      <c r="N10390" s="125"/>
      <c r="O10390" s="125"/>
      <c r="P10390" s="125"/>
      <c r="Q10390" s="125"/>
      <c r="S10390" s="67"/>
    </row>
    <row r="10391" spans="14:19" x14ac:dyDescent="0.25">
      <c r="N10391" s="125"/>
      <c r="O10391" s="125"/>
      <c r="P10391" s="125"/>
      <c r="Q10391" s="125"/>
      <c r="S10391" s="67"/>
    </row>
    <row r="10392" spans="14:19" x14ac:dyDescent="0.25">
      <c r="N10392" s="125"/>
      <c r="O10392" s="125"/>
      <c r="P10392" s="125"/>
      <c r="Q10392" s="125"/>
      <c r="S10392" s="67"/>
    </row>
    <row r="10393" spans="14:19" x14ac:dyDescent="0.25">
      <c r="N10393" s="125"/>
      <c r="O10393" s="125"/>
      <c r="P10393" s="125"/>
      <c r="Q10393" s="125"/>
      <c r="S10393" s="67"/>
    </row>
    <row r="10394" spans="14:19" x14ac:dyDescent="0.25">
      <c r="N10394" s="125"/>
      <c r="O10394" s="125"/>
      <c r="P10394" s="125"/>
      <c r="Q10394" s="125"/>
      <c r="S10394" s="67"/>
    </row>
    <row r="10395" spans="14:19" x14ac:dyDescent="0.25">
      <c r="N10395" s="125"/>
      <c r="O10395" s="125"/>
      <c r="P10395" s="125"/>
      <c r="Q10395" s="125"/>
      <c r="S10395" s="67"/>
    </row>
    <row r="10396" spans="14:19" x14ac:dyDescent="0.25">
      <c r="N10396" s="125"/>
      <c r="O10396" s="125"/>
      <c r="P10396" s="125"/>
      <c r="Q10396" s="125"/>
      <c r="S10396" s="67"/>
    </row>
    <row r="10397" spans="14:19" x14ac:dyDescent="0.25">
      <c r="N10397" s="125"/>
      <c r="O10397" s="125"/>
      <c r="P10397" s="125"/>
      <c r="Q10397" s="125"/>
      <c r="S10397" s="67"/>
    </row>
    <row r="10398" spans="14:19" x14ac:dyDescent="0.25">
      <c r="N10398" s="125"/>
      <c r="O10398" s="125"/>
      <c r="P10398" s="125"/>
      <c r="Q10398" s="125"/>
      <c r="S10398" s="67"/>
    </row>
    <row r="10399" spans="14:19" x14ac:dyDescent="0.25">
      <c r="N10399" s="125"/>
      <c r="O10399" s="125"/>
      <c r="P10399" s="125"/>
      <c r="Q10399" s="125"/>
      <c r="S10399" s="67"/>
    </row>
    <row r="10400" spans="14:19" x14ac:dyDescent="0.25">
      <c r="N10400" s="125"/>
      <c r="O10400" s="125"/>
      <c r="P10400" s="125"/>
      <c r="Q10400" s="125"/>
      <c r="S10400" s="67"/>
    </row>
    <row r="10401" spans="14:19" x14ac:dyDescent="0.25">
      <c r="N10401" s="125"/>
      <c r="O10401" s="125"/>
      <c r="P10401" s="125"/>
      <c r="Q10401" s="125"/>
      <c r="S10401" s="67"/>
    </row>
    <row r="10402" spans="14:19" x14ac:dyDescent="0.25">
      <c r="N10402" s="125"/>
      <c r="O10402" s="125"/>
      <c r="P10402" s="125"/>
      <c r="Q10402" s="125"/>
      <c r="S10402" s="67"/>
    </row>
    <row r="10403" spans="14:19" x14ac:dyDescent="0.25">
      <c r="N10403" s="125"/>
      <c r="O10403" s="125"/>
      <c r="P10403" s="125"/>
      <c r="Q10403" s="125"/>
      <c r="S10403" s="67"/>
    </row>
    <row r="10404" spans="14:19" x14ac:dyDescent="0.25">
      <c r="N10404" s="125"/>
      <c r="O10404" s="125"/>
      <c r="P10404" s="125"/>
      <c r="Q10404" s="125"/>
      <c r="S10404" s="67"/>
    </row>
    <row r="10405" spans="14:19" x14ac:dyDescent="0.25">
      <c r="N10405" s="125"/>
      <c r="O10405" s="125"/>
      <c r="P10405" s="125"/>
      <c r="Q10405" s="125"/>
      <c r="S10405" s="67"/>
    </row>
    <row r="10406" spans="14:19" x14ac:dyDescent="0.25">
      <c r="N10406" s="125"/>
      <c r="O10406" s="125"/>
      <c r="P10406" s="125"/>
      <c r="Q10406" s="125"/>
      <c r="S10406" s="67"/>
    </row>
    <row r="10407" spans="14:19" x14ac:dyDescent="0.25">
      <c r="N10407" s="125"/>
      <c r="O10407" s="125"/>
      <c r="P10407" s="125"/>
      <c r="Q10407" s="125"/>
      <c r="S10407" s="67"/>
    </row>
    <row r="10408" spans="14:19" x14ac:dyDescent="0.25">
      <c r="N10408" s="125"/>
      <c r="O10408" s="125"/>
      <c r="P10408" s="125"/>
      <c r="Q10408" s="125"/>
      <c r="S10408" s="67"/>
    </row>
    <row r="10409" spans="14:19" x14ac:dyDescent="0.25">
      <c r="N10409" s="125"/>
      <c r="O10409" s="125"/>
      <c r="P10409" s="125"/>
      <c r="Q10409" s="125"/>
      <c r="S10409" s="67"/>
    </row>
    <row r="10410" spans="14:19" x14ac:dyDescent="0.25">
      <c r="N10410" s="125"/>
      <c r="O10410" s="125"/>
      <c r="P10410" s="125"/>
      <c r="Q10410" s="125"/>
      <c r="S10410" s="67"/>
    </row>
    <row r="10411" spans="14:19" x14ac:dyDescent="0.25">
      <c r="N10411" s="125"/>
      <c r="O10411" s="125"/>
      <c r="P10411" s="125"/>
      <c r="Q10411" s="125"/>
      <c r="S10411" s="67"/>
    </row>
    <row r="10412" spans="14:19" x14ac:dyDescent="0.25">
      <c r="N10412" s="125"/>
      <c r="O10412" s="125"/>
      <c r="P10412" s="125"/>
      <c r="Q10412" s="125"/>
      <c r="S10412" s="67"/>
    </row>
    <row r="10413" spans="14:19" x14ac:dyDescent="0.25">
      <c r="N10413" s="125"/>
      <c r="O10413" s="125"/>
      <c r="P10413" s="125"/>
      <c r="Q10413" s="125"/>
      <c r="S10413" s="67"/>
    </row>
    <row r="10414" spans="14:19" x14ac:dyDescent="0.25">
      <c r="N10414" s="125"/>
      <c r="O10414" s="125"/>
      <c r="P10414" s="125"/>
      <c r="Q10414" s="125"/>
      <c r="S10414" s="67"/>
    </row>
    <row r="10415" spans="14:19" x14ac:dyDescent="0.25">
      <c r="N10415" s="125"/>
      <c r="O10415" s="125"/>
      <c r="P10415" s="125"/>
      <c r="Q10415" s="125"/>
      <c r="S10415" s="67"/>
    </row>
    <row r="10416" spans="14:19" x14ac:dyDescent="0.25">
      <c r="N10416" s="125"/>
      <c r="O10416" s="125"/>
      <c r="P10416" s="125"/>
      <c r="Q10416" s="125"/>
      <c r="S10416" s="67"/>
    </row>
    <row r="10417" spans="14:19" x14ac:dyDescent="0.25">
      <c r="N10417" s="125"/>
      <c r="O10417" s="125"/>
      <c r="P10417" s="125"/>
      <c r="Q10417" s="125"/>
      <c r="S10417" s="67"/>
    </row>
    <row r="10418" spans="14:19" x14ac:dyDescent="0.25">
      <c r="N10418" s="125"/>
      <c r="O10418" s="125"/>
      <c r="P10418" s="125"/>
      <c r="Q10418" s="125"/>
      <c r="S10418" s="67"/>
    </row>
    <row r="10419" spans="14:19" x14ac:dyDescent="0.25">
      <c r="N10419" s="125"/>
      <c r="O10419" s="125"/>
      <c r="P10419" s="125"/>
      <c r="Q10419" s="125"/>
      <c r="S10419" s="67"/>
    </row>
    <row r="10420" spans="14:19" x14ac:dyDescent="0.25">
      <c r="N10420" s="125"/>
      <c r="O10420" s="125"/>
      <c r="P10420" s="125"/>
      <c r="Q10420" s="125"/>
      <c r="S10420" s="67"/>
    </row>
    <row r="10421" spans="14:19" x14ac:dyDescent="0.25">
      <c r="N10421" s="125"/>
      <c r="O10421" s="125"/>
      <c r="P10421" s="125"/>
      <c r="Q10421" s="125"/>
      <c r="S10421" s="67"/>
    </row>
    <row r="10422" spans="14:19" x14ac:dyDescent="0.25">
      <c r="N10422" s="125"/>
      <c r="O10422" s="125"/>
      <c r="P10422" s="125"/>
      <c r="Q10422" s="125"/>
      <c r="S10422" s="67"/>
    </row>
    <row r="10423" spans="14:19" x14ac:dyDescent="0.25">
      <c r="N10423" s="125"/>
      <c r="O10423" s="125"/>
      <c r="P10423" s="125"/>
      <c r="Q10423" s="125"/>
      <c r="S10423" s="67"/>
    </row>
    <row r="10424" spans="14:19" x14ac:dyDescent="0.25">
      <c r="N10424" s="125"/>
      <c r="O10424" s="125"/>
      <c r="P10424" s="125"/>
      <c r="Q10424" s="125"/>
      <c r="S10424" s="67"/>
    </row>
    <row r="10425" spans="14:19" x14ac:dyDescent="0.25">
      <c r="N10425" s="125"/>
      <c r="O10425" s="125"/>
      <c r="P10425" s="125"/>
      <c r="Q10425" s="125"/>
      <c r="S10425" s="67"/>
    </row>
    <row r="10426" spans="14:19" x14ac:dyDescent="0.25">
      <c r="N10426" s="125"/>
      <c r="O10426" s="125"/>
      <c r="P10426" s="125"/>
      <c r="Q10426" s="125"/>
      <c r="S10426" s="67"/>
    </row>
    <row r="10427" spans="14:19" x14ac:dyDescent="0.25">
      <c r="N10427" s="125"/>
      <c r="O10427" s="125"/>
      <c r="P10427" s="125"/>
      <c r="Q10427" s="125"/>
      <c r="S10427" s="67"/>
    </row>
    <row r="10428" spans="14:19" x14ac:dyDescent="0.25">
      <c r="N10428" s="125"/>
      <c r="O10428" s="125"/>
      <c r="P10428" s="125"/>
      <c r="Q10428" s="125"/>
      <c r="S10428" s="67"/>
    </row>
    <row r="10429" spans="14:19" x14ac:dyDescent="0.25">
      <c r="N10429" s="125"/>
      <c r="O10429" s="125"/>
      <c r="P10429" s="125"/>
      <c r="Q10429" s="125"/>
      <c r="S10429" s="67"/>
    </row>
    <row r="10430" spans="14:19" x14ac:dyDescent="0.25">
      <c r="N10430" s="125"/>
      <c r="O10430" s="125"/>
      <c r="P10430" s="125"/>
      <c r="Q10430" s="125"/>
      <c r="S10430" s="67"/>
    </row>
    <row r="10431" spans="14:19" x14ac:dyDescent="0.25">
      <c r="N10431" s="125"/>
      <c r="O10431" s="125"/>
      <c r="P10431" s="125"/>
      <c r="Q10431" s="125"/>
      <c r="S10431" s="67"/>
    </row>
    <row r="10432" spans="14:19" x14ac:dyDescent="0.25">
      <c r="N10432" s="125"/>
      <c r="O10432" s="125"/>
      <c r="P10432" s="125"/>
      <c r="Q10432" s="125"/>
      <c r="S10432" s="67"/>
    </row>
    <row r="10433" spans="14:19" x14ac:dyDescent="0.25">
      <c r="N10433" s="125"/>
      <c r="O10433" s="125"/>
      <c r="P10433" s="125"/>
      <c r="Q10433" s="125"/>
      <c r="S10433" s="67"/>
    </row>
    <row r="10434" spans="14:19" x14ac:dyDescent="0.25">
      <c r="N10434" s="125"/>
      <c r="O10434" s="125"/>
      <c r="P10434" s="125"/>
      <c r="Q10434" s="125"/>
      <c r="S10434" s="67"/>
    </row>
    <row r="10435" spans="14:19" x14ac:dyDescent="0.25">
      <c r="N10435" s="125"/>
      <c r="O10435" s="125"/>
      <c r="P10435" s="125"/>
      <c r="Q10435" s="125"/>
      <c r="S10435" s="67"/>
    </row>
    <row r="10436" spans="14:19" x14ac:dyDescent="0.25">
      <c r="N10436" s="125"/>
      <c r="O10436" s="125"/>
      <c r="P10436" s="125"/>
      <c r="Q10436" s="125"/>
      <c r="S10436" s="67"/>
    </row>
    <row r="10437" spans="14:19" x14ac:dyDescent="0.25">
      <c r="N10437" s="125"/>
      <c r="O10437" s="125"/>
      <c r="P10437" s="125"/>
      <c r="Q10437" s="125"/>
      <c r="S10437" s="67"/>
    </row>
    <row r="10438" spans="14:19" x14ac:dyDescent="0.25">
      <c r="N10438" s="125"/>
      <c r="O10438" s="125"/>
      <c r="P10438" s="125"/>
      <c r="Q10438" s="125"/>
      <c r="S10438" s="67"/>
    </row>
    <row r="10439" spans="14:19" x14ac:dyDescent="0.25">
      <c r="N10439" s="125"/>
      <c r="O10439" s="125"/>
      <c r="P10439" s="125"/>
      <c r="Q10439" s="125"/>
      <c r="S10439" s="67"/>
    </row>
    <row r="10440" spans="14:19" x14ac:dyDescent="0.25">
      <c r="N10440" s="125"/>
      <c r="O10440" s="125"/>
      <c r="P10440" s="125"/>
      <c r="Q10440" s="125"/>
      <c r="S10440" s="67"/>
    </row>
    <row r="10441" spans="14:19" x14ac:dyDescent="0.25">
      <c r="N10441" s="125"/>
      <c r="O10441" s="125"/>
      <c r="P10441" s="125"/>
      <c r="Q10441" s="125"/>
      <c r="S10441" s="67"/>
    </row>
    <row r="10442" spans="14:19" x14ac:dyDescent="0.25">
      <c r="N10442" s="125"/>
      <c r="O10442" s="125"/>
      <c r="P10442" s="125"/>
      <c r="Q10442" s="125"/>
      <c r="S10442" s="67"/>
    </row>
    <row r="10443" spans="14:19" x14ac:dyDescent="0.25">
      <c r="N10443" s="125"/>
      <c r="O10443" s="125"/>
      <c r="P10443" s="125"/>
      <c r="Q10443" s="125"/>
      <c r="S10443" s="67"/>
    </row>
    <row r="10444" spans="14:19" x14ac:dyDescent="0.25">
      <c r="N10444" s="125"/>
      <c r="O10444" s="125"/>
      <c r="P10444" s="125"/>
      <c r="Q10444" s="125"/>
      <c r="S10444" s="67"/>
    </row>
    <row r="10445" spans="14:19" x14ac:dyDescent="0.25">
      <c r="N10445" s="125"/>
      <c r="O10445" s="125"/>
      <c r="P10445" s="125"/>
      <c r="Q10445" s="125"/>
      <c r="S10445" s="67"/>
    </row>
    <row r="10446" spans="14:19" x14ac:dyDescent="0.25">
      <c r="N10446" s="125"/>
      <c r="O10446" s="125"/>
      <c r="P10446" s="125"/>
      <c r="Q10446" s="125"/>
      <c r="S10446" s="67"/>
    </row>
    <row r="10447" spans="14:19" x14ac:dyDescent="0.25">
      <c r="N10447" s="125"/>
      <c r="O10447" s="125"/>
      <c r="P10447" s="125"/>
      <c r="Q10447" s="125"/>
      <c r="S10447" s="67"/>
    </row>
    <row r="10448" spans="14:19" x14ac:dyDescent="0.25">
      <c r="N10448" s="125"/>
      <c r="O10448" s="125"/>
      <c r="P10448" s="125"/>
      <c r="Q10448" s="125"/>
      <c r="S10448" s="67"/>
    </row>
    <row r="10449" spans="14:19" x14ac:dyDescent="0.25">
      <c r="N10449" s="125"/>
      <c r="O10449" s="125"/>
      <c r="P10449" s="125"/>
      <c r="Q10449" s="125"/>
      <c r="S10449" s="67"/>
    </row>
    <row r="10450" spans="14:19" x14ac:dyDescent="0.25">
      <c r="N10450" s="125"/>
      <c r="O10450" s="125"/>
      <c r="P10450" s="125"/>
      <c r="Q10450" s="125"/>
      <c r="S10450" s="67"/>
    </row>
    <row r="10451" spans="14:19" x14ac:dyDescent="0.25">
      <c r="N10451" s="125"/>
      <c r="O10451" s="125"/>
      <c r="P10451" s="125"/>
      <c r="Q10451" s="125"/>
      <c r="S10451" s="67"/>
    </row>
    <row r="10452" spans="14:19" x14ac:dyDescent="0.25">
      <c r="N10452" s="125"/>
      <c r="O10452" s="125"/>
      <c r="P10452" s="125"/>
      <c r="Q10452" s="125"/>
      <c r="S10452" s="67"/>
    </row>
    <row r="10453" spans="14:19" x14ac:dyDescent="0.25">
      <c r="N10453" s="125"/>
      <c r="O10453" s="125"/>
      <c r="P10453" s="125"/>
      <c r="Q10453" s="125"/>
      <c r="S10453" s="67"/>
    </row>
    <row r="10454" spans="14:19" x14ac:dyDescent="0.25">
      <c r="N10454" s="125"/>
      <c r="O10454" s="125"/>
      <c r="P10454" s="125"/>
      <c r="Q10454" s="125"/>
      <c r="S10454" s="67"/>
    </row>
    <row r="10455" spans="14:19" x14ac:dyDescent="0.25">
      <c r="N10455" s="125"/>
      <c r="O10455" s="125"/>
      <c r="P10455" s="125"/>
      <c r="Q10455" s="125"/>
      <c r="S10455" s="67"/>
    </row>
    <row r="10456" spans="14:19" x14ac:dyDescent="0.25">
      <c r="N10456" s="125"/>
      <c r="O10456" s="125"/>
      <c r="P10456" s="125"/>
      <c r="Q10456" s="125"/>
      <c r="S10456" s="67"/>
    </row>
    <row r="10457" spans="14:19" x14ac:dyDescent="0.25">
      <c r="N10457" s="125"/>
      <c r="O10457" s="125"/>
      <c r="P10457" s="125"/>
      <c r="Q10457" s="125"/>
      <c r="S10457" s="67"/>
    </row>
    <row r="10458" spans="14:19" x14ac:dyDescent="0.25">
      <c r="N10458" s="125"/>
      <c r="O10458" s="125"/>
      <c r="P10458" s="125"/>
      <c r="Q10458" s="125"/>
      <c r="S10458" s="67"/>
    </row>
    <row r="10459" spans="14:19" x14ac:dyDescent="0.25">
      <c r="N10459" s="125"/>
      <c r="O10459" s="125"/>
      <c r="P10459" s="125"/>
      <c r="Q10459" s="125"/>
      <c r="S10459" s="67"/>
    </row>
    <row r="10460" spans="14:19" x14ac:dyDescent="0.25">
      <c r="N10460" s="125"/>
      <c r="O10460" s="125"/>
      <c r="P10460" s="125"/>
      <c r="Q10460" s="125"/>
      <c r="S10460" s="67"/>
    </row>
    <row r="10461" spans="14:19" x14ac:dyDescent="0.25">
      <c r="N10461" s="125"/>
      <c r="O10461" s="125"/>
      <c r="P10461" s="125"/>
      <c r="Q10461" s="125"/>
      <c r="S10461" s="67"/>
    </row>
    <row r="10462" spans="14:19" x14ac:dyDescent="0.25">
      <c r="N10462" s="125"/>
      <c r="O10462" s="125"/>
      <c r="P10462" s="125"/>
      <c r="Q10462" s="125"/>
      <c r="S10462" s="67"/>
    </row>
    <row r="10463" spans="14:19" x14ac:dyDescent="0.25">
      <c r="N10463" s="125"/>
      <c r="O10463" s="125"/>
      <c r="P10463" s="125"/>
      <c r="Q10463" s="125"/>
      <c r="S10463" s="67"/>
    </row>
    <row r="10464" spans="14:19" x14ac:dyDescent="0.25">
      <c r="N10464" s="125"/>
      <c r="O10464" s="125"/>
      <c r="P10464" s="125"/>
      <c r="Q10464" s="125"/>
      <c r="S10464" s="67"/>
    </row>
    <row r="10465" spans="14:19" x14ac:dyDescent="0.25">
      <c r="N10465" s="125"/>
      <c r="O10465" s="125"/>
      <c r="P10465" s="125"/>
      <c r="Q10465" s="125"/>
      <c r="S10465" s="67"/>
    </row>
    <row r="10466" spans="14:19" x14ac:dyDescent="0.25">
      <c r="N10466" s="125"/>
      <c r="O10466" s="125"/>
      <c r="P10466" s="125"/>
      <c r="Q10466" s="125"/>
      <c r="S10466" s="67"/>
    </row>
    <row r="10467" spans="14:19" x14ac:dyDescent="0.25">
      <c r="N10467" s="125"/>
      <c r="O10467" s="125"/>
      <c r="P10467" s="125"/>
      <c r="Q10467" s="125"/>
      <c r="S10467" s="67"/>
    </row>
    <row r="10468" spans="14:19" x14ac:dyDescent="0.25">
      <c r="N10468" s="125"/>
      <c r="O10468" s="125"/>
      <c r="P10468" s="125"/>
      <c r="Q10468" s="125"/>
      <c r="S10468" s="67"/>
    </row>
    <row r="10469" spans="14:19" x14ac:dyDescent="0.25">
      <c r="N10469" s="125"/>
      <c r="O10469" s="125"/>
      <c r="P10469" s="125"/>
      <c r="Q10469" s="125"/>
      <c r="S10469" s="67"/>
    </row>
    <row r="10470" spans="14:19" x14ac:dyDescent="0.25">
      <c r="N10470" s="125"/>
      <c r="O10470" s="125"/>
      <c r="P10470" s="125"/>
      <c r="Q10470" s="125"/>
      <c r="S10470" s="67"/>
    </row>
    <row r="10471" spans="14:19" x14ac:dyDescent="0.25">
      <c r="N10471" s="125"/>
      <c r="O10471" s="125"/>
      <c r="P10471" s="125"/>
      <c r="Q10471" s="125"/>
      <c r="S10471" s="67"/>
    </row>
    <row r="10472" spans="14:19" x14ac:dyDescent="0.25">
      <c r="N10472" s="125"/>
      <c r="O10472" s="125"/>
      <c r="P10472" s="125"/>
      <c r="Q10472" s="125"/>
      <c r="S10472" s="67"/>
    </row>
    <row r="10473" spans="14:19" x14ac:dyDescent="0.25">
      <c r="N10473" s="125"/>
      <c r="O10473" s="125"/>
      <c r="P10473" s="125"/>
      <c r="Q10473" s="125"/>
      <c r="S10473" s="67"/>
    </row>
    <row r="10474" spans="14:19" x14ac:dyDescent="0.25">
      <c r="N10474" s="125"/>
      <c r="O10474" s="125"/>
      <c r="P10474" s="125"/>
      <c r="Q10474" s="125"/>
      <c r="S10474" s="67"/>
    </row>
    <row r="10475" spans="14:19" x14ac:dyDescent="0.25">
      <c r="N10475" s="125"/>
      <c r="O10475" s="125"/>
      <c r="P10475" s="125"/>
      <c r="Q10475" s="125"/>
      <c r="S10475" s="67"/>
    </row>
    <row r="10476" spans="14:19" x14ac:dyDescent="0.25">
      <c r="N10476" s="125"/>
      <c r="O10476" s="125"/>
      <c r="P10476" s="125"/>
      <c r="Q10476" s="125"/>
      <c r="S10476" s="67"/>
    </row>
    <row r="10477" spans="14:19" x14ac:dyDescent="0.25">
      <c r="N10477" s="125"/>
      <c r="O10477" s="125"/>
      <c r="P10477" s="125"/>
      <c r="Q10477" s="125"/>
      <c r="S10477" s="67"/>
    </row>
    <row r="10478" spans="14:19" x14ac:dyDescent="0.25">
      <c r="N10478" s="125"/>
      <c r="O10478" s="125"/>
      <c r="P10478" s="125"/>
      <c r="Q10478" s="125"/>
      <c r="S10478" s="67"/>
    </row>
    <row r="10479" spans="14:19" x14ac:dyDescent="0.25">
      <c r="N10479" s="125"/>
      <c r="O10479" s="125"/>
      <c r="P10479" s="125"/>
      <c r="Q10479" s="125"/>
      <c r="S10479" s="67"/>
    </row>
    <row r="10480" spans="14:19" x14ac:dyDescent="0.25">
      <c r="N10480" s="125"/>
      <c r="O10480" s="125"/>
      <c r="P10480" s="125"/>
      <c r="Q10480" s="125"/>
      <c r="S10480" s="67"/>
    </row>
    <row r="10481" spans="14:19" x14ac:dyDescent="0.25">
      <c r="N10481" s="125"/>
      <c r="O10481" s="125"/>
      <c r="P10481" s="125"/>
      <c r="Q10481" s="125"/>
      <c r="S10481" s="67"/>
    </row>
    <row r="10482" spans="14:19" x14ac:dyDescent="0.25">
      <c r="N10482" s="125"/>
      <c r="O10482" s="125"/>
      <c r="P10482" s="125"/>
      <c r="Q10482" s="125"/>
      <c r="S10482" s="67"/>
    </row>
    <row r="10483" spans="14:19" x14ac:dyDescent="0.25">
      <c r="N10483" s="125"/>
      <c r="O10483" s="125"/>
      <c r="P10483" s="125"/>
      <c r="Q10483" s="125"/>
      <c r="S10483" s="67"/>
    </row>
    <row r="10484" spans="14:19" x14ac:dyDescent="0.25">
      <c r="N10484" s="125"/>
      <c r="O10484" s="125"/>
      <c r="P10484" s="125"/>
      <c r="Q10484" s="125"/>
      <c r="S10484" s="67"/>
    </row>
    <row r="10485" spans="14:19" x14ac:dyDescent="0.25">
      <c r="N10485" s="125"/>
      <c r="O10485" s="125"/>
      <c r="P10485" s="125"/>
      <c r="Q10485" s="125"/>
      <c r="S10485" s="67"/>
    </row>
    <row r="10486" spans="14:19" x14ac:dyDescent="0.25">
      <c r="N10486" s="125"/>
      <c r="O10486" s="125"/>
      <c r="P10486" s="125"/>
      <c r="Q10486" s="125"/>
      <c r="S10486" s="67"/>
    </row>
    <row r="10487" spans="14:19" x14ac:dyDescent="0.25">
      <c r="N10487" s="125"/>
      <c r="O10487" s="125"/>
      <c r="P10487" s="125"/>
      <c r="Q10487" s="125"/>
      <c r="S10487" s="67"/>
    </row>
    <row r="10488" spans="14:19" x14ac:dyDescent="0.25">
      <c r="N10488" s="125"/>
      <c r="O10488" s="125"/>
      <c r="P10488" s="125"/>
      <c r="Q10488" s="125"/>
      <c r="S10488" s="67"/>
    </row>
    <row r="10489" spans="14:19" x14ac:dyDescent="0.25">
      <c r="N10489" s="125"/>
      <c r="O10489" s="125"/>
      <c r="P10489" s="125"/>
      <c r="Q10489" s="125"/>
      <c r="S10489" s="67"/>
    </row>
    <row r="10490" spans="14:19" x14ac:dyDescent="0.25">
      <c r="N10490" s="125"/>
      <c r="O10490" s="125"/>
      <c r="P10490" s="125"/>
      <c r="Q10490" s="125"/>
      <c r="S10490" s="67"/>
    </row>
    <row r="10491" spans="14:19" x14ac:dyDescent="0.25">
      <c r="N10491" s="125"/>
      <c r="O10491" s="125"/>
      <c r="P10491" s="125"/>
      <c r="Q10491" s="125"/>
      <c r="S10491" s="67"/>
    </row>
    <row r="10492" spans="14:19" x14ac:dyDescent="0.25">
      <c r="N10492" s="125"/>
      <c r="O10492" s="125"/>
      <c r="P10492" s="125"/>
      <c r="Q10492" s="125"/>
      <c r="S10492" s="67"/>
    </row>
    <row r="10493" spans="14:19" x14ac:dyDescent="0.25">
      <c r="N10493" s="125"/>
      <c r="O10493" s="125"/>
      <c r="P10493" s="125"/>
      <c r="Q10493" s="125"/>
      <c r="S10493" s="67"/>
    </row>
    <row r="10494" spans="14:19" x14ac:dyDescent="0.25">
      <c r="N10494" s="125"/>
      <c r="O10494" s="125"/>
      <c r="P10494" s="125"/>
      <c r="Q10494" s="125"/>
      <c r="S10494" s="67"/>
    </row>
    <row r="10495" spans="14:19" x14ac:dyDescent="0.25">
      <c r="N10495" s="125"/>
      <c r="O10495" s="125"/>
      <c r="P10495" s="125"/>
      <c r="Q10495" s="125"/>
      <c r="S10495" s="67"/>
    </row>
    <row r="10496" spans="14:19" x14ac:dyDescent="0.25">
      <c r="N10496" s="125"/>
      <c r="O10496" s="125"/>
      <c r="P10496" s="125"/>
      <c r="Q10496" s="125"/>
      <c r="S10496" s="67"/>
    </row>
    <row r="10497" spans="14:19" x14ac:dyDescent="0.25">
      <c r="N10497" s="125"/>
      <c r="O10497" s="125"/>
      <c r="P10497" s="125"/>
      <c r="Q10497" s="125"/>
      <c r="S10497" s="67"/>
    </row>
    <row r="10498" spans="14:19" x14ac:dyDescent="0.25">
      <c r="N10498" s="125"/>
      <c r="O10498" s="125"/>
      <c r="P10498" s="125"/>
      <c r="Q10498" s="125"/>
      <c r="S10498" s="67"/>
    </row>
    <row r="10499" spans="14:19" x14ac:dyDescent="0.25">
      <c r="N10499" s="125"/>
      <c r="O10499" s="125"/>
      <c r="P10499" s="125"/>
      <c r="Q10499" s="125"/>
      <c r="S10499" s="67"/>
    </row>
    <row r="10500" spans="14:19" x14ac:dyDescent="0.25">
      <c r="N10500" s="125"/>
      <c r="O10500" s="125"/>
      <c r="P10500" s="125"/>
      <c r="Q10500" s="125"/>
      <c r="S10500" s="67"/>
    </row>
    <row r="10501" spans="14:19" x14ac:dyDescent="0.25">
      <c r="N10501" s="125"/>
      <c r="O10501" s="125"/>
      <c r="P10501" s="125"/>
      <c r="Q10501" s="125"/>
      <c r="S10501" s="67"/>
    </row>
    <row r="10502" spans="14:19" x14ac:dyDescent="0.25">
      <c r="N10502" s="125"/>
      <c r="O10502" s="125"/>
      <c r="P10502" s="125"/>
      <c r="Q10502" s="125"/>
      <c r="S10502" s="67"/>
    </row>
    <row r="10503" spans="14:19" x14ac:dyDescent="0.25">
      <c r="N10503" s="125"/>
      <c r="O10503" s="125"/>
      <c r="P10503" s="125"/>
      <c r="Q10503" s="125"/>
      <c r="S10503" s="67"/>
    </row>
    <row r="10504" spans="14:19" x14ac:dyDescent="0.25">
      <c r="N10504" s="125"/>
      <c r="O10504" s="125"/>
      <c r="P10504" s="125"/>
      <c r="Q10504" s="125"/>
      <c r="S10504" s="67"/>
    </row>
    <row r="10505" spans="14:19" x14ac:dyDescent="0.25">
      <c r="N10505" s="125"/>
      <c r="O10505" s="125"/>
      <c r="P10505" s="125"/>
      <c r="Q10505" s="125"/>
      <c r="S10505" s="67"/>
    </row>
    <row r="10506" spans="14:19" x14ac:dyDescent="0.25">
      <c r="N10506" s="125"/>
      <c r="O10506" s="125"/>
      <c r="P10506" s="125"/>
      <c r="Q10506" s="125"/>
      <c r="S10506" s="67"/>
    </row>
    <row r="10507" spans="14:19" x14ac:dyDescent="0.25">
      <c r="N10507" s="125"/>
      <c r="O10507" s="125"/>
      <c r="P10507" s="125"/>
      <c r="Q10507" s="125"/>
      <c r="S10507" s="67"/>
    </row>
    <row r="10508" spans="14:19" x14ac:dyDescent="0.25">
      <c r="N10508" s="125"/>
      <c r="O10508" s="125"/>
      <c r="P10508" s="125"/>
      <c r="Q10508" s="125"/>
      <c r="S10508" s="67"/>
    </row>
    <row r="10509" spans="14:19" x14ac:dyDescent="0.25">
      <c r="N10509" s="125"/>
      <c r="O10509" s="125"/>
      <c r="P10509" s="125"/>
      <c r="Q10509" s="125"/>
      <c r="S10509" s="67"/>
    </row>
    <row r="10510" spans="14:19" x14ac:dyDescent="0.25">
      <c r="N10510" s="125"/>
      <c r="O10510" s="125"/>
      <c r="P10510" s="125"/>
      <c r="Q10510" s="125"/>
      <c r="S10510" s="67"/>
    </row>
    <row r="10511" spans="14:19" x14ac:dyDescent="0.25">
      <c r="N10511" s="125"/>
      <c r="O10511" s="125"/>
      <c r="P10511" s="125"/>
      <c r="Q10511" s="125"/>
      <c r="S10511" s="67"/>
    </row>
    <row r="10512" spans="14:19" x14ac:dyDescent="0.25">
      <c r="N10512" s="125"/>
      <c r="O10512" s="125"/>
      <c r="P10512" s="125"/>
      <c r="Q10512" s="125"/>
      <c r="S10512" s="67"/>
    </row>
    <row r="10513" spans="14:19" x14ac:dyDescent="0.25">
      <c r="N10513" s="125"/>
      <c r="O10513" s="125"/>
      <c r="P10513" s="125"/>
      <c r="Q10513" s="125"/>
      <c r="S10513" s="67"/>
    </row>
    <row r="10514" spans="14:19" x14ac:dyDescent="0.25">
      <c r="N10514" s="125"/>
      <c r="O10514" s="125"/>
      <c r="P10514" s="125"/>
      <c r="Q10514" s="125"/>
      <c r="S10514" s="67"/>
    </row>
    <row r="10515" spans="14:19" x14ac:dyDescent="0.25">
      <c r="N10515" s="125"/>
      <c r="O10515" s="125"/>
      <c r="P10515" s="125"/>
      <c r="Q10515" s="125"/>
      <c r="S10515" s="67"/>
    </row>
    <row r="10516" spans="14:19" x14ac:dyDescent="0.25">
      <c r="N10516" s="125"/>
      <c r="O10516" s="125"/>
      <c r="P10516" s="125"/>
      <c r="Q10516" s="125"/>
      <c r="S10516" s="67"/>
    </row>
    <row r="10517" spans="14:19" x14ac:dyDescent="0.25">
      <c r="N10517" s="125"/>
      <c r="O10517" s="125"/>
      <c r="P10517" s="125"/>
      <c r="Q10517" s="125"/>
      <c r="S10517" s="67"/>
    </row>
    <row r="10518" spans="14:19" x14ac:dyDescent="0.25">
      <c r="N10518" s="125"/>
      <c r="O10518" s="125"/>
      <c r="P10518" s="125"/>
      <c r="Q10518" s="125"/>
      <c r="S10518" s="67"/>
    </row>
    <row r="10519" spans="14:19" x14ac:dyDescent="0.25">
      <c r="N10519" s="125"/>
      <c r="O10519" s="125"/>
      <c r="P10519" s="125"/>
      <c r="Q10519" s="125"/>
      <c r="S10519" s="67"/>
    </row>
    <row r="10520" spans="14:19" x14ac:dyDescent="0.25">
      <c r="N10520" s="125"/>
      <c r="O10520" s="125"/>
      <c r="P10520" s="125"/>
      <c r="Q10520" s="125"/>
      <c r="S10520" s="67"/>
    </row>
    <row r="10521" spans="14:19" x14ac:dyDescent="0.25">
      <c r="N10521" s="125"/>
      <c r="O10521" s="125"/>
      <c r="P10521" s="125"/>
      <c r="Q10521" s="125"/>
      <c r="S10521" s="67"/>
    </row>
    <row r="10522" spans="14:19" x14ac:dyDescent="0.25">
      <c r="N10522" s="125"/>
      <c r="O10522" s="125"/>
      <c r="P10522" s="125"/>
      <c r="Q10522" s="125"/>
      <c r="S10522" s="67"/>
    </row>
    <row r="10523" spans="14:19" x14ac:dyDescent="0.25">
      <c r="N10523" s="125"/>
      <c r="O10523" s="125"/>
      <c r="P10523" s="125"/>
      <c r="Q10523" s="125"/>
      <c r="S10523" s="67"/>
    </row>
    <row r="10524" spans="14:19" x14ac:dyDescent="0.25">
      <c r="N10524" s="125"/>
      <c r="O10524" s="125"/>
      <c r="P10524" s="125"/>
      <c r="Q10524" s="125"/>
      <c r="S10524" s="67"/>
    </row>
    <row r="10525" spans="14:19" x14ac:dyDescent="0.25">
      <c r="N10525" s="125"/>
      <c r="O10525" s="125"/>
      <c r="P10525" s="125"/>
      <c r="Q10525" s="125"/>
      <c r="S10525" s="67"/>
    </row>
    <row r="10526" spans="14:19" x14ac:dyDescent="0.25">
      <c r="N10526" s="125"/>
      <c r="O10526" s="125"/>
      <c r="P10526" s="125"/>
      <c r="Q10526" s="125"/>
      <c r="S10526" s="67"/>
    </row>
    <row r="10527" spans="14:19" x14ac:dyDescent="0.25">
      <c r="N10527" s="125"/>
      <c r="O10527" s="125"/>
      <c r="P10527" s="125"/>
      <c r="Q10527" s="125"/>
      <c r="S10527" s="67"/>
    </row>
    <row r="10528" spans="14:19" x14ac:dyDescent="0.25">
      <c r="N10528" s="125"/>
      <c r="O10528" s="125"/>
      <c r="P10528" s="125"/>
      <c r="Q10528" s="125"/>
      <c r="S10528" s="67"/>
    </row>
    <row r="10529" spans="14:19" x14ac:dyDescent="0.25">
      <c r="N10529" s="125"/>
      <c r="O10529" s="125"/>
      <c r="P10529" s="125"/>
      <c r="Q10529" s="125"/>
      <c r="S10529" s="67"/>
    </row>
    <row r="10530" spans="14:19" x14ac:dyDescent="0.25">
      <c r="N10530" s="125"/>
      <c r="O10530" s="125"/>
      <c r="P10530" s="125"/>
      <c r="Q10530" s="125"/>
      <c r="S10530" s="67"/>
    </row>
    <row r="10531" spans="14:19" x14ac:dyDescent="0.25">
      <c r="N10531" s="125"/>
      <c r="O10531" s="125"/>
      <c r="P10531" s="125"/>
      <c r="Q10531" s="125"/>
      <c r="S10531" s="67"/>
    </row>
    <row r="10532" spans="14:19" x14ac:dyDescent="0.25">
      <c r="N10532" s="125"/>
      <c r="O10532" s="125"/>
      <c r="P10532" s="125"/>
      <c r="Q10532" s="125"/>
      <c r="S10532" s="67"/>
    </row>
    <row r="10533" spans="14:19" x14ac:dyDescent="0.25">
      <c r="N10533" s="125"/>
      <c r="O10533" s="125"/>
      <c r="P10533" s="125"/>
      <c r="Q10533" s="125"/>
      <c r="S10533" s="67"/>
    </row>
    <row r="10534" spans="14:19" x14ac:dyDescent="0.25">
      <c r="N10534" s="125"/>
      <c r="O10534" s="125"/>
      <c r="P10534" s="125"/>
      <c r="Q10534" s="125"/>
      <c r="S10534" s="67"/>
    </row>
    <row r="10535" spans="14:19" x14ac:dyDescent="0.25">
      <c r="N10535" s="125"/>
      <c r="O10535" s="125"/>
      <c r="P10535" s="125"/>
      <c r="Q10535" s="125"/>
      <c r="S10535" s="67"/>
    </row>
    <row r="10536" spans="14:19" x14ac:dyDescent="0.25">
      <c r="N10536" s="125"/>
      <c r="O10536" s="125"/>
      <c r="P10536" s="125"/>
      <c r="Q10536" s="125"/>
      <c r="S10536" s="67"/>
    </row>
    <row r="10537" spans="14:19" x14ac:dyDescent="0.25">
      <c r="N10537" s="125"/>
      <c r="O10537" s="125"/>
      <c r="P10537" s="125"/>
      <c r="Q10537" s="125"/>
      <c r="S10537" s="67"/>
    </row>
    <row r="10538" spans="14:19" x14ac:dyDescent="0.25">
      <c r="N10538" s="125"/>
      <c r="O10538" s="125"/>
      <c r="P10538" s="125"/>
      <c r="Q10538" s="125"/>
      <c r="S10538" s="67"/>
    </row>
    <row r="10539" spans="14:19" x14ac:dyDescent="0.25">
      <c r="N10539" s="125"/>
      <c r="O10539" s="125"/>
      <c r="P10539" s="125"/>
      <c r="Q10539" s="125"/>
      <c r="S10539" s="67"/>
    </row>
    <row r="10540" spans="14:19" x14ac:dyDescent="0.25">
      <c r="N10540" s="125"/>
      <c r="O10540" s="125"/>
      <c r="P10540" s="125"/>
      <c r="Q10540" s="125"/>
      <c r="S10540" s="67"/>
    </row>
    <row r="10541" spans="14:19" x14ac:dyDescent="0.25">
      <c r="N10541" s="125"/>
      <c r="O10541" s="125"/>
      <c r="P10541" s="125"/>
      <c r="Q10541" s="125"/>
      <c r="S10541" s="67"/>
    </row>
    <row r="10542" spans="14:19" x14ac:dyDescent="0.25">
      <c r="N10542" s="125"/>
      <c r="O10542" s="125"/>
      <c r="P10542" s="125"/>
      <c r="Q10542" s="125"/>
      <c r="S10542" s="67"/>
    </row>
    <row r="10543" spans="14:19" x14ac:dyDescent="0.25">
      <c r="N10543" s="125"/>
      <c r="O10543" s="125"/>
      <c r="P10543" s="125"/>
      <c r="Q10543" s="125"/>
      <c r="S10543" s="67"/>
    </row>
    <row r="10544" spans="14:19" x14ac:dyDescent="0.25">
      <c r="N10544" s="125"/>
      <c r="O10544" s="125"/>
      <c r="P10544" s="125"/>
      <c r="Q10544" s="125"/>
      <c r="S10544" s="67"/>
    </row>
    <row r="10545" spans="14:19" x14ac:dyDescent="0.25">
      <c r="N10545" s="125"/>
      <c r="O10545" s="125"/>
      <c r="P10545" s="125"/>
      <c r="Q10545" s="125"/>
      <c r="S10545" s="67"/>
    </row>
    <row r="10546" spans="14:19" x14ac:dyDescent="0.25">
      <c r="N10546" s="125"/>
      <c r="O10546" s="125"/>
      <c r="P10546" s="125"/>
      <c r="Q10546" s="125"/>
      <c r="S10546" s="67"/>
    </row>
    <row r="10547" spans="14:19" x14ac:dyDescent="0.25">
      <c r="N10547" s="125"/>
      <c r="O10547" s="125"/>
      <c r="P10547" s="125"/>
      <c r="Q10547" s="125"/>
      <c r="S10547" s="67"/>
    </row>
    <row r="10548" spans="14:19" x14ac:dyDescent="0.25">
      <c r="N10548" s="125"/>
      <c r="O10548" s="125"/>
      <c r="P10548" s="125"/>
      <c r="Q10548" s="125"/>
      <c r="S10548" s="67"/>
    </row>
    <row r="10549" spans="14:19" x14ac:dyDescent="0.25">
      <c r="N10549" s="125"/>
      <c r="O10549" s="125"/>
      <c r="P10549" s="125"/>
      <c r="Q10549" s="125"/>
      <c r="S10549" s="67"/>
    </row>
    <row r="10550" spans="14:19" x14ac:dyDescent="0.25">
      <c r="N10550" s="125"/>
      <c r="O10550" s="125"/>
      <c r="P10550" s="125"/>
      <c r="Q10550" s="125"/>
      <c r="S10550" s="67"/>
    </row>
    <row r="10551" spans="14:19" x14ac:dyDescent="0.25">
      <c r="N10551" s="125"/>
      <c r="O10551" s="125"/>
      <c r="P10551" s="125"/>
      <c r="Q10551" s="125"/>
      <c r="S10551" s="67"/>
    </row>
    <row r="10552" spans="14:19" x14ac:dyDescent="0.25">
      <c r="N10552" s="125"/>
      <c r="O10552" s="125"/>
      <c r="P10552" s="125"/>
      <c r="Q10552" s="125"/>
      <c r="S10552" s="67"/>
    </row>
    <row r="10553" spans="14:19" x14ac:dyDescent="0.25">
      <c r="N10553" s="125"/>
      <c r="O10553" s="125"/>
      <c r="P10553" s="125"/>
      <c r="Q10553" s="125"/>
      <c r="S10553" s="67"/>
    </row>
    <row r="10554" spans="14:19" x14ac:dyDescent="0.25">
      <c r="N10554" s="125"/>
      <c r="O10554" s="125"/>
      <c r="P10554" s="125"/>
      <c r="Q10554" s="125"/>
      <c r="S10554" s="67"/>
    </row>
    <row r="10555" spans="14:19" x14ac:dyDescent="0.25">
      <c r="N10555" s="125"/>
      <c r="O10555" s="125"/>
      <c r="P10555" s="125"/>
      <c r="Q10555" s="125"/>
      <c r="S10555" s="67"/>
    </row>
    <row r="10556" spans="14:19" x14ac:dyDescent="0.25">
      <c r="N10556" s="125"/>
      <c r="O10556" s="125"/>
      <c r="P10556" s="125"/>
      <c r="Q10556" s="125"/>
      <c r="S10556" s="67"/>
    </row>
    <row r="10557" spans="14:19" x14ac:dyDescent="0.25">
      <c r="N10557" s="125"/>
      <c r="O10557" s="125"/>
      <c r="P10557" s="125"/>
      <c r="Q10557" s="125"/>
      <c r="S10557" s="67"/>
    </row>
    <row r="10558" spans="14:19" x14ac:dyDescent="0.25">
      <c r="N10558" s="125"/>
      <c r="O10558" s="125"/>
      <c r="P10558" s="125"/>
      <c r="Q10558" s="125"/>
      <c r="S10558" s="67"/>
    </row>
    <row r="10559" spans="14:19" x14ac:dyDescent="0.25">
      <c r="N10559" s="125"/>
      <c r="O10559" s="125"/>
      <c r="P10559" s="125"/>
      <c r="Q10559" s="125"/>
      <c r="S10559" s="67"/>
    </row>
    <row r="10560" spans="14:19" x14ac:dyDescent="0.25">
      <c r="N10560" s="125"/>
      <c r="O10560" s="125"/>
      <c r="P10560" s="125"/>
      <c r="Q10560" s="125"/>
      <c r="S10560" s="67"/>
    </row>
    <row r="10561" spans="14:19" x14ac:dyDescent="0.25">
      <c r="N10561" s="125"/>
      <c r="O10561" s="125"/>
      <c r="P10561" s="125"/>
      <c r="Q10561" s="125"/>
      <c r="S10561" s="67"/>
    </row>
    <row r="10562" spans="14:19" x14ac:dyDescent="0.25">
      <c r="N10562" s="125"/>
      <c r="O10562" s="125"/>
      <c r="P10562" s="125"/>
      <c r="Q10562" s="125"/>
      <c r="S10562" s="67"/>
    </row>
    <row r="10563" spans="14:19" x14ac:dyDescent="0.25">
      <c r="N10563" s="125"/>
      <c r="O10563" s="125"/>
      <c r="P10563" s="125"/>
      <c r="Q10563" s="125"/>
      <c r="S10563" s="67"/>
    </row>
    <row r="10564" spans="14:19" x14ac:dyDescent="0.25">
      <c r="N10564" s="125"/>
      <c r="O10564" s="125"/>
      <c r="P10564" s="125"/>
      <c r="Q10564" s="125"/>
      <c r="S10564" s="67"/>
    </row>
    <row r="10565" spans="14:19" x14ac:dyDescent="0.25">
      <c r="N10565" s="125"/>
      <c r="O10565" s="125"/>
      <c r="P10565" s="125"/>
      <c r="Q10565" s="125"/>
      <c r="S10565" s="67"/>
    </row>
    <row r="10566" spans="14:19" x14ac:dyDescent="0.25">
      <c r="N10566" s="125"/>
      <c r="O10566" s="125"/>
      <c r="P10566" s="125"/>
      <c r="Q10566" s="125"/>
      <c r="S10566" s="67"/>
    </row>
    <row r="10567" spans="14:19" x14ac:dyDescent="0.25">
      <c r="N10567" s="125"/>
      <c r="O10567" s="125"/>
      <c r="P10567" s="125"/>
      <c r="Q10567" s="125"/>
      <c r="S10567" s="67"/>
    </row>
    <row r="10568" spans="14:19" x14ac:dyDescent="0.25">
      <c r="N10568" s="125"/>
      <c r="O10568" s="125"/>
      <c r="P10568" s="125"/>
      <c r="Q10568" s="125"/>
      <c r="S10568" s="67"/>
    </row>
    <row r="10569" spans="14:19" x14ac:dyDescent="0.25">
      <c r="N10569" s="125"/>
      <c r="O10569" s="125"/>
      <c r="P10569" s="125"/>
      <c r="Q10569" s="125"/>
      <c r="S10569" s="67"/>
    </row>
    <row r="10570" spans="14:19" x14ac:dyDescent="0.25">
      <c r="N10570" s="125"/>
      <c r="O10570" s="125"/>
      <c r="P10570" s="125"/>
      <c r="Q10570" s="125"/>
      <c r="S10570" s="67"/>
    </row>
    <row r="10571" spans="14:19" x14ac:dyDescent="0.25">
      <c r="N10571" s="125"/>
      <c r="O10571" s="125"/>
      <c r="P10571" s="125"/>
      <c r="Q10571" s="125"/>
      <c r="S10571" s="67"/>
    </row>
    <row r="10572" spans="14:19" x14ac:dyDescent="0.25">
      <c r="N10572" s="125"/>
      <c r="O10572" s="125"/>
      <c r="P10572" s="125"/>
      <c r="Q10572" s="125"/>
      <c r="S10572" s="67"/>
    </row>
    <row r="10573" spans="14:19" x14ac:dyDescent="0.25">
      <c r="N10573" s="125"/>
      <c r="O10573" s="125"/>
      <c r="P10573" s="125"/>
      <c r="Q10573" s="125"/>
      <c r="S10573" s="67"/>
    </row>
    <row r="10574" spans="14:19" x14ac:dyDescent="0.25">
      <c r="N10574" s="125"/>
      <c r="O10574" s="125"/>
      <c r="P10574" s="125"/>
      <c r="Q10574" s="125"/>
      <c r="S10574" s="67"/>
    </row>
    <row r="10575" spans="14:19" x14ac:dyDescent="0.25">
      <c r="N10575" s="125"/>
      <c r="O10575" s="125"/>
      <c r="P10575" s="125"/>
      <c r="Q10575" s="125"/>
      <c r="S10575" s="67"/>
    </row>
    <row r="10576" spans="14:19" x14ac:dyDescent="0.25">
      <c r="N10576" s="125"/>
      <c r="O10576" s="125"/>
      <c r="P10576" s="125"/>
      <c r="Q10576" s="125"/>
      <c r="S10576" s="67"/>
    </row>
    <row r="10577" spans="14:19" x14ac:dyDescent="0.25">
      <c r="N10577" s="125"/>
      <c r="O10577" s="125"/>
      <c r="P10577" s="125"/>
      <c r="Q10577" s="125"/>
      <c r="S10577" s="67"/>
    </row>
    <row r="10578" spans="14:19" x14ac:dyDescent="0.25">
      <c r="N10578" s="125"/>
      <c r="O10578" s="125"/>
      <c r="P10578" s="125"/>
      <c r="Q10578" s="125"/>
      <c r="S10578" s="67"/>
    </row>
    <row r="10579" spans="14:19" x14ac:dyDescent="0.25">
      <c r="N10579" s="125"/>
      <c r="O10579" s="125"/>
      <c r="P10579" s="125"/>
      <c r="Q10579" s="125"/>
      <c r="S10579" s="67"/>
    </row>
    <row r="10580" spans="14:19" x14ac:dyDescent="0.25">
      <c r="N10580" s="125"/>
      <c r="O10580" s="125"/>
      <c r="P10580" s="125"/>
      <c r="Q10580" s="125"/>
      <c r="S10580" s="67"/>
    </row>
    <row r="10581" spans="14:19" x14ac:dyDescent="0.25">
      <c r="N10581" s="125"/>
      <c r="O10581" s="125"/>
      <c r="P10581" s="125"/>
      <c r="Q10581" s="125"/>
      <c r="S10581" s="67"/>
    </row>
    <row r="10582" spans="14:19" x14ac:dyDescent="0.25">
      <c r="N10582" s="125"/>
      <c r="O10582" s="125"/>
      <c r="P10582" s="125"/>
      <c r="Q10582" s="125"/>
      <c r="S10582" s="67"/>
    </row>
    <row r="10583" spans="14:19" x14ac:dyDescent="0.25">
      <c r="N10583" s="125"/>
      <c r="O10583" s="125"/>
      <c r="P10583" s="125"/>
      <c r="Q10583" s="125"/>
      <c r="S10583" s="67"/>
    </row>
    <row r="10584" spans="14:19" x14ac:dyDescent="0.25">
      <c r="N10584" s="125"/>
      <c r="O10584" s="125"/>
      <c r="P10584" s="125"/>
      <c r="Q10584" s="125"/>
      <c r="S10584" s="67"/>
    </row>
    <row r="10585" spans="14:19" x14ac:dyDescent="0.25">
      <c r="N10585" s="125"/>
      <c r="O10585" s="125"/>
      <c r="P10585" s="125"/>
      <c r="Q10585" s="125"/>
      <c r="S10585" s="67"/>
    </row>
    <row r="10586" spans="14:19" x14ac:dyDescent="0.25">
      <c r="N10586" s="125"/>
      <c r="O10586" s="125"/>
      <c r="P10586" s="125"/>
      <c r="Q10586" s="125"/>
      <c r="S10586" s="67"/>
    </row>
    <row r="10587" spans="14:19" x14ac:dyDescent="0.25">
      <c r="N10587" s="125"/>
      <c r="O10587" s="125"/>
      <c r="P10587" s="125"/>
      <c r="Q10587" s="125"/>
      <c r="S10587" s="67"/>
    </row>
    <row r="10588" spans="14:19" x14ac:dyDescent="0.25">
      <c r="N10588" s="125"/>
      <c r="O10588" s="125"/>
      <c r="P10588" s="125"/>
      <c r="Q10588" s="125"/>
      <c r="S10588" s="67"/>
    </row>
    <row r="10589" spans="14:19" x14ac:dyDescent="0.25">
      <c r="N10589" s="125"/>
      <c r="O10589" s="125"/>
      <c r="P10589" s="125"/>
      <c r="Q10589" s="125"/>
      <c r="S10589" s="67"/>
    </row>
    <row r="10590" spans="14:19" x14ac:dyDescent="0.25">
      <c r="N10590" s="125"/>
      <c r="O10590" s="125"/>
      <c r="P10590" s="125"/>
      <c r="Q10590" s="125"/>
      <c r="S10590" s="67"/>
    </row>
    <row r="10591" spans="14:19" x14ac:dyDescent="0.25">
      <c r="N10591" s="125"/>
      <c r="O10591" s="125"/>
      <c r="P10591" s="125"/>
      <c r="Q10591" s="125"/>
      <c r="S10591" s="67"/>
    </row>
    <row r="10592" spans="14:19" x14ac:dyDescent="0.25">
      <c r="N10592" s="125"/>
      <c r="O10592" s="125"/>
      <c r="P10592" s="125"/>
      <c r="Q10592" s="125"/>
      <c r="S10592" s="67"/>
    </row>
    <row r="10593" spans="14:19" x14ac:dyDescent="0.25">
      <c r="N10593" s="125"/>
      <c r="O10593" s="125"/>
      <c r="P10593" s="125"/>
      <c r="Q10593" s="125"/>
      <c r="S10593" s="67"/>
    </row>
    <row r="10594" spans="14:19" x14ac:dyDescent="0.25">
      <c r="N10594" s="125"/>
      <c r="O10594" s="125"/>
      <c r="P10594" s="125"/>
      <c r="Q10594" s="125"/>
      <c r="S10594" s="67"/>
    </row>
    <row r="10595" spans="14:19" x14ac:dyDescent="0.25">
      <c r="N10595" s="125"/>
      <c r="O10595" s="125"/>
      <c r="P10595" s="125"/>
      <c r="Q10595" s="125"/>
      <c r="S10595" s="67"/>
    </row>
    <row r="10596" spans="14:19" x14ac:dyDescent="0.25">
      <c r="N10596" s="125"/>
      <c r="O10596" s="125"/>
      <c r="P10596" s="125"/>
      <c r="Q10596" s="125"/>
      <c r="S10596" s="67"/>
    </row>
    <row r="10597" spans="14:19" x14ac:dyDescent="0.25">
      <c r="N10597" s="125"/>
      <c r="O10597" s="125"/>
      <c r="P10597" s="125"/>
      <c r="Q10597" s="125"/>
      <c r="S10597" s="67"/>
    </row>
    <row r="10598" spans="14:19" x14ac:dyDescent="0.25">
      <c r="N10598" s="125"/>
      <c r="O10598" s="125"/>
      <c r="P10598" s="125"/>
      <c r="Q10598" s="125"/>
      <c r="S10598" s="67"/>
    </row>
    <row r="10599" spans="14:19" x14ac:dyDescent="0.25">
      <c r="N10599" s="125"/>
      <c r="O10599" s="125"/>
      <c r="P10599" s="125"/>
      <c r="Q10599" s="125"/>
      <c r="S10599" s="67"/>
    </row>
    <row r="10600" spans="14:19" x14ac:dyDescent="0.25">
      <c r="N10600" s="125"/>
      <c r="O10600" s="125"/>
      <c r="P10600" s="125"/>
      <c r="Q10600" s="125"/>
      <c r="S10600" s="67"/>
    </row>
    <row r="10601" spans="14:19" x14ac:dyDescent="0.25">
      <c r="N10601" s="125"/>
      <c r="O10601" s="125"/>
      <c r="P10601" s="125"/>
      <c r="Q10601" s="125"/>
      <c r="S10601" s="67"/>
    </row>
    <row r="10602" spans="14:19" x14ac:dyDescent="0.25">
      <c r="N10602" s="125"/>
      <c r="O10602" s="125"/>
      <c r="P10602" s="125"/>
      <c r="Q10602" s="125"/>
      <c r="S10602" s="67"/>
    </row>
    <row r="10603" spans="14:19" x14ac:dyDescent="0.25">
      <c r="N10603" s="125"/>
      <c r="O10603" s="125"/>
      <c r="P10603" s="125"/>
      <c r="Q10603" s="125"/>
      <c r="S10603" s="67"/>
    </row>
    <row r="10604" spans="14:19" x14ac:dyDescent="0.25">
      <c r="N10604" s="125"/>
      <c r="O10604" s="125"/>
      <c r="P10604" s="125"/>
      <c r="Q10604" s="125"/>
      <c r="S10604" s="67"/>
    </row>
    <row r="10605" spans="14:19" x14ac:dyDescent="0.25">
      <c r="N10605" s="125"/>
      <c r="O10605" s="125"/>
      <c r="P10605" s="125"/>
      <c r="Q10605" s="125"/>
      <c r="S10605" s="67"/>
    </row>
    <row r="10606" spans="14:19" x14ac:dyDescent="0.25">
      <c r="N10606" s="125"/>
      <c r="O10606" s="125"/>
      <c r="P10606" s="125"/>
      <c r="Q10606" s="125"/>
      <c r="S10606" s="67"/>
    </row>
    <row r="10607" spans="14:19" x14ac:dyDescent="0.25">
      <c r="N10607" s="125"/>
      <c r="O10607" s="125"/>
      <c r="P10607" s="125"/>
      <c r="Q10607" s="125"/>
      <c r="S10607" s="67"/>
    </row>
    <row r="10608" spans="14:19" x14ac:dyDescent="0.25">
      <c r="N10608" s="125"/>
      <c r="O10608" s="125"/>
      <c r="P10608" s="125"/>
      <c r="Q10608" s="125"/>
      <c r="S10608" s="67"/>
    </row>
    <row r="10609" spans="14:19" x14ac:dyDescent="0.25">
      <c r="N10609" s="125"/>
      <c r="O10609" s="125"/>
      <c r="P10609" s="125"/>
      <c r="Q10609" s="125"/>
      <c r="S10609" s="67"/>
    </row>
    <row r="10610" spans="14:19" x14ac:dyDescent="0.25">
      <c r="N10610" s="125"/>
      <c r="O10610" s="125"/>
      <c r="P10610" s="125"/>
      <c r="Q10610" s="125"/>
      <c r="S10610" s="67"/>
    </row>
    <row r="10611" spans="14:19" x14ac:dyDescent="0.25">
      <c r="N10611" s="125"/>
      <c r="O10611" s="125"/>
      <c r="P10611" s="125"/>
      <c r="Q10611" s="125"/>
      <c r="S10611" s="67"/>
    </row>
    <row r="10612" spans="14:19" x14ac:dyDescent="0.25">
      <c r="N10612" s="125"/>
      <c r="O10612" s="125"/>
      <c r="P10612" s="125"/>
      <c r="Q10612" s="125"/>
      <c r="S10612" s="67"/>
    </row>
    <row r="10613" spans="14:19" x14ac:dyDescent="0.25">
      <c r="N10613" s="125"/>
      <c r="O10613" s="125"/>
      <c r="P10613" s="125"/>
      <c r="Q10613" s="125"/>
      <c r="S10613" s="67"/>
    </row>
    <row r="10614" spans="14:19" x14ac:dyDescent="0.25">
      <c r="N10614" s="125"/>
      <c r="O10614" s="125"/>
      <c r="P10614" s="125"/>
      <c r="Q10614" s="125"/>
      <c r="S10614" s="67"/>
    </row>
    <row r="10615" spans="14:19" x14ac:dyDescent="0.25">
      <c r="N10615" s="125"/>
      <c r="O10615" s="125"/>
      <c r="P10615" s="125"/>
      <c r="Q10615" s="125"/>
      <c r="S10615" s="67"/>
    </row>
    <row r="10616" spans="14:19" x14ac:dyDescent="0.25">
      <c r="N10616" s="125"/>
      <c r="O10616" s="125"/>
      <c r="P10616" s="125"/>
      <c r="Q10616" s="125"/>
      <c r="S10616" s="67"/>
    </row>
    <row r="10617" spans="14:19" x14ac:dyDescent="0.25">
      <c r="N10617" s="125"/>
      <c r="O10617" s="125"/>
      <c r="P10617" s="125"/>
      <c r="Q10617" s="125"/>
      <c r="S10617" s="67"/>
    </row>
    <row r="10618" spans="14:19" x14ac:dyDescent="0.25">
      <c r="N10618" s="125"/>
      <c r="O10618" s="125"/>
      <c r="P10618" s="125"/>
      <c r="Q10618" s="125"/>
      <c r="S10618" s="67"/>
    </row>
    <row r="10619" spans="14:19" x14ac:dyDescent="0.25">
      <c r="N10619" s="125"/>
      <c r="O10619" s="125"/>
      <c r="P10619" s="125"/>
      <c r="Q10619" s="125"/>
      <c r="S10619" s="67"/>
    </row>
    <row r="10620" spans="14:19" x14ac:dyDescent="0.25">
      <c r="N10620" s="125"/>
      <c r="O10620" s="125"/>
      <c r="P10620" s="125"/>
      <c r="Q10620" s="125"/>
      <c r="S10620" s="67"/>
    </row>
    <row r="10621" spans="14:19" x14ac:dyDescent="0.25">
      <c r="N10621" s="125"/>
      <c r="O10621" s="125"/>
      <c r="P10621" s="125"/>
      <c r="Q10621" s="125"/>
      <c r="S10621" s="67"/>
    </row>
    <row r="10622" spans="14:19" x14ac:dyDescent="0.25">
      <c r="N10622" s="125"/>
      <c r="O10622" s="125"/>
      <c r="P10622" s="125"/>
      <c r="Q10622" s="125"/>
      <c r="S10622" s="67"/>
    </row>
    <row r="10623" spans="14:19" x14ac:dyDescent="0.25">
      <c r="N10623" s="125"/>
      <c r="O10623" s="125"/>
      <c r="P10623" s="125"/>
      <c r="Q10623" s="125"/>
      <c r="S10623" s="67"/>
    </row>
    <row r="10624" spans="14:19" x14ac:dyDescent="0.25">
      <c r="N10624" s="125"/>
      <c r="O10624" s="125"/>
      <c r="P10624" s="125"/>
      <c r="Q10624" s="125"/>
      <c r="S10624" s="67"/>
    </row>
    <row r="10625" spans="14:19" x14ac:dyDescent="0.25">
      <c r="N10625" s="125"/>
      <c r="O10625" s="125"/>
      <c r="P10625" s="125"/>
      <c r="Q10625" s="125"/>
      <c r="S10625" s="67"/>
    </row>
    <row r="10626" spans="14:19" x14ac:dyDescent="0.25">
      <c r="N10626" s="125"/>
      <c r="O10626" s="125"/>
      <c r="P10626" s="125"/>
      <c r="Q10626" s="125"/>
      <c r="S10626" s="67"/>
    </row>
    <row r="10627" spans="14:19" x14ac:dyDescent="0.25">
      <c r="N10627" s="125"/>
      <c r="O10627" s="125"/>
      <c r="P10627" s="125"/>
      <c r="Q10627" s="125"/>
      <c r="S10627" s="67"/>
    </row>
    <row r="10628" spans="14:19" x14ac:dyDescent="0.25">
      <c r="N10628" s="125"/>
      <c r="O10628" s="125"/>
      <c r="P10628" s="125"/>
      <c r="Q10628" s="125"/>
      <c r="S10628" s="67"/>
    </row>
    <row r="10629" spans="14:19" x14ac:dyDescent="0.25">
      <c r="N10629" s="125"/>
      <c r="O10629" s="125"/>
      <c r="P10629" s="125"/>
      <c r="Q10629" s="125"/>
      <c r="S10629" s="67"/>
    </row>
    <row r="10630" spans="14:19" x14ac:dyDescent="0.25">
      <c r="N10630" s="125"/>
      <c r="O10630" s="125"/>
      <c r="P10630" s="125"/>
      <c r="Q10630" s="125"/>
      <c r="S10630" s="67"/>
    </row>
    <row r="10631" spans="14:19" x14ac:dyDescent="0.25">
      <c r="N10631" s="125"/>
      <c r="O10631" s="125"/>
      <c r="P10631" s="125"/>
      <c r="Q10631" s="125"/>
      <c r="S10631" s="67"/>
    </row>
    <row r="10632" spans="14:19" x14ac:dyDescent="0.25">
      <c r="N10632" s="125"/>
      <c r="O10632" s="125"/>
      <c r="P10632" s="125"/>
      <c r="Q10632" s="125"/>
      <c r="S10632" s="67"/>
    </row>
    <row r="10633" spans="14:19" x14ac:dyDescent="0.25">
      <c r="N10633" s="125"/>
      <c r="O10633" s="125"/>
      <c r="P10633" s="125"/>
      <c r="Q10633" s="125"/>
      <c r="S10633" s="67"/>
    </row>
    <row r="10634" spans="14:19" x14ac:dyDescent="0.25">
      <c r="N10634" s="125"/>
      <c r="O10634" s="125"/>
      <c r="P10634" s="125"/>
      <c r="Q10634" s="125"/>
      <c r="S10634" s="67"/>
    </row>
    <row r="10635" spans="14:19" x14ac:dyDescent="0.25">
      <c r="N10635" s="125"/>
      <c r="O10635" s="125"/>
      <c r="P10635" s="125"/>
      <c r="Q10635" s="125"/>
      <c r="S10635" s="67"/>
    </row>
    <row r="10636" spans="14:19" x14ac:dyDescent="0.25">
      <c r="N10636" s="125"/>
      <c r="O10636" s="125"/>
      <c r="P10636" s="125"/>
      <c r="Q10636" s="125"/>
      <c r="S10636" s="67"/>
    </row>
    <row r="10637" spans="14:19" x14ac:dyDescent="0.25">
      <c r="N10637" s="125"/>
      <c r="O10637" s="125"/>
      <c r="P10637" s="125"/>
      <c r="Q10637" s="125"/>
      <c r="S10637" s="67"/>
    </row>
    <row r="10638" spans="14:19" x14ac:dyDescent="0.25">
      <c r="N10638" s="125"/>
      <c r="O10638" s="125"/>
      <c r="P10638" s="125"/>
      <c r="Q10638" s="125"/>
      <c r="S10638" s="67"/>
    </row>
    <row r="10639" spans="14:19" x14ac:dyDescent="0.25">
      <c r="N10639" s="125"/>
      <c r="O10639" s="125"/>
      <c r="P10639" s="125"/>
      <c r="Q10639" s="125"/>
      <c r="S10639" s="67"/>
    </row>
    <row r="10640" spans="14:19" x14ac:dyDescent="0.25">
      <c r="N10640" s="125"/>
      <c r="O10640" s="125"/>
      <c r="P10640" s="125"/>
      <c r="Q10640" s="125"/>
      <c r="S10640" s="67"/>
    </row>
    <row r="10641" spans="14:19" x14ac:dyDescent="0.25">
      <c r="N10641" s="125"/>
      <c r="O10641" s="125"/>
      <c r="P10641" s="125"/>
      <c r="Q10641" s="125"/>
      <c r="S10641" s="67"/>
    </row>
    <row r="10642" spans="14:19" x14ac:dyDescent="0.25">
      <c r="N10642" s="125"/>
      <c r="O10642" s="125"/>
      <c r="P10642" s="125"/>
      <c r="Q10642" s="125"/>
      <c r="S10642" s="67"/>
    </row>
    <row r="10643" spans="14:19" x14ac:dyDescent="0.25">
      <c r="N10643" s="125"/>
      <c r="O10643" s="125"/>
      <c r="P10643" s="125"/>
      <c r="Q10643" s="125"/>
      <c r="S10643" s="67"/>
    </row>
    <row r="10644" spans="14:19" x14ac:dyDescent="0.25">
      <c r="N10644" s="125"/>
      <c r="O10644" s="125"/>
      <c r="P10644" s="125"/>
      <c r="Q10644" s="125"/>
      <c r="S10644" s="67"/>
    </row>
    <row r="10645" spans="14:19" x14ac:dyDescent="0.25">
      <c r="N10645" s="125"/>
      <c r="O10645" s="125"/>
      <c r="P10645" s="125"/>
      <c r="Q10645" s="125"/>
      <c r="S10645" s="67"/>
    </row>
    <row r="10646" spans="14:19" x14ac:dyDescent="0.25">
      <c r="N10646" s="125"/>
      <c r="O10646" s="125"/>
      <c r="P10646" s="125"/>
      <c r="Q10646" s="125"/>
      <c r="S10646" s="67"/>
    </row>
    <row r="10647" spans="14:19" x14ac:dyDescent="0.25">
      <c r="N10647" s="125"/>
      <c r="O10647" s="125"/>
      <c r="P10647" s="125"/>
      <c r="Q10647" s="125"/>
      <c r="S10647" s="67"/>
    </row>
    <row r="10648" spans="14:19" x14ac:dyDescent="0.25">
      <c r="N10648" s="125"/>
      <c r="O10648" s="125"/>
      <c r="P10648" s="125"/>
      <c r="Q10648" s="125"/>
      <c r="S10648" s="67"/>
    </row>
    <row r="10649" spans="14:19" x14ac:dyDescent="0.25">
      <c r="N10649" s="125"/>
      <c r="O10649" s="125"/>
      <c r="P10649" s="125"/>
      <c r="Q10649" s="125"/>
      <c r="S10649" s="67"/>
    </row>
    <row r="10650" spans="14:19" x14ac:dyDescent="0.25">
      <c r="N10650" s="125"/>
      <c r="O10650" s="125"/>
      <c r="P10650" s="125"/>
      <c r="Q10650" s="125"/>
      <c r="S10650" s="67"/>
    </row>
    <row r="10651" spans="14:19" x14ac:dyDescent="0.25">
      <c r="N10651" s="125"/>
      <c r="O10651" s="125"/>
      <c r="P10651" s="125"/>
      <c r="Q10651" s="125"/>
      <c r="S10651" s="67"/>
    </row>
    <row r="10652" spans="14:19" x14ac:dyDescent="0.25">
      <c r="N10652" s="125"/>
      <c r="O10652" s="125"/>
      <c r="P10652" s="125"/>
      <c r="Q10652" s="125"/>
      <c r="S10652" s="67"/>
    </row>
    <row r="10653" spans="14:19" x14ac:dyDescent="0.25">
      <c r="N10653" s="125"/>
      <c r="O10653" s="125"/>
      <c r="P10653" s="125"/>
      <c r="Q10653" s="125"/>
      <c r="S10653" s="67"/>
    </row>
    <row r="10654" spans="14:19" x14ac:dyDescent="0.25">
      <c r="N10654" s="125"/>
      <c r="O10654" s="125"/>
      <c r="P10654" s="125"/>
      <c r="Q10654" s="125"/>
      <c r="S10654" s="67"/>
    </row>
    <row r="10655" spans="14:19" x14ac:dyDescent="0.25">
      <c r="N10655" s="125"/>
      <c r="O10655" s="125"/>
      <c r="P10655" s="125"/>
      <c r="Q10655" s="125"/>
      <c r="S10655" s="67"/>
    </row>
    <row r="10656" spans="14:19" x14ac:dyDescent="0.25">
      <c r="N10656" s="125"/>
      <c r="O10656" s="125"/>
      <c r="P10656" s="125"/>
      <c r="Q10656" s="125"/>
      <c r="S10656" s="67"/>
    </row>
    <row r="10657" spans="14:19" x14ac:dyDescent="0.25">
      <c r="N10657" s="125"/>
      <c r="O10657" s="125"/>
      <c r="P10657" s="125"/>
      <c r="Q10657" s="125"/>
      <c r="S10657" s="67"/>
    </row>
    <row r="10658" spans="14:19" x14ac:dyDescent="0.25">
      <c r="N10658" s="125"/>
      <c r="O10658" s="125"/>
      <c r="P10658" s="125"/>
      <c r="Q10658" s="125"/>
      <c r="S10658" s="67"/>
    </row>
    <row r="10659" spans="14:19" x14ac:dyDescent="0.25">
      <c r="N10659" s="125"/>
      <c r="O10659" s="125"/>
      <c r="P10659" s="125"/>
      <c r="Q10659" s="125"/>
      <c r="S10659" s="67"/>
    </row>
    <row r="10660" spans="14:19" x14ac:dyDescent="0.25">
      <c r="N10660" s="125"/>
      <c r="O10660" s="125"/>
      <c r="P10660" s="125"/>
      <c r="Q10660" s="125"/>
      <c r="S10660" s="67"/>
    </row>
    <row r="10661" spans="14:19" x14ac:dyDescent="0.25">
      <c r="N10661" s="125"/>
      <c r="O10661" s="125"/>
      <c r="P10661" s="125"/>
      <c r="Q10661" s="125"/>
      <c r="S10661" s="67"/>
    </row>
    <row r="10662" spans="14:19" x14ac:dyDescent="0.25">
      <c r="N10662" s="125"/>
      <c r="O10662" s="125"/>
      <c r="P10662" s="125"/>
      <c r="Q10662" s="125"/>
      <c r="S10662" s="67"/>
    </row>
    <row r="10663" spans="14:19" x14ac:dyDescent="0.25">
      <c r="N10663" s="125"/>
      <c r="O10663" s="125"/>
      <c r="P10663" s="125"/>
      <c r="Q10663" s="125"/>
      <c r="S10663" s="67"/>
    </row>
    <row r="10664" spans="14:19" x14ac:dyDescent="0.25">
      <c r="N10664" s="125"/>
      <c r="O10664" s="125"/>
      <c r="P10664" s="125"/>
      <c r="Q10664" s="125"/>
      <c r="S10664" s="67"/>
    </row>
    <row r="10665" spans="14:19" x14ac:dyDescent="0.25">
      <c r="N10665" s="125"/>
      <c r="O10665" s="125"/>
      <c r="P10665" s="125"/>
      <c r="Q10665" s="125"/>
      <c r="S10665" s="67"/>
    </row>
    <row r="10666" spans="14:19" x14ac:dyDescent="0.25">
      <c r="N10666" s="125"/>
      <c r="O10666" s="125"/>
      <c r="P10666" s="125"/>
      <c r="Q10666" s="125"/>
      <c r="S10666" s="67"/>
    </row>
    <row r="10667" spans="14:19" x14ac:dyDescent="0.25">
      <c r="N10667" s="125"/>
      <c r="O10667" s="125"/>
      <c r="P10667" s="125"/>
      <c r="Q10667" s="125"/>
      <c r="S10667" s="67"/>
    </row>
    <row r="10668" spans="14:19" x14ac:dyDescent="0.25">
      <c r="N10668" s="125"/>
      <c r="O10668" s="125"/>
      <c r="P10668" s="125"/>
      <c r="Q10668" s="125"/>
      <c r="S10668" s="67"/>
    </row>
    <row r="10669" spans="14:19" x14ac:dyDescent="0.25">
      <c r="N10669" s="125"/>
      <c r="O10669" s="125"/>
      <c r="P10669" s="125"/>
      <c r="Q10669" s="125"/>
      <c r="S10669" s="67"/>
    </row>
    <row r="10670" spans="14:19" x14ac:dyDescent="0.25">
      <c r="N10670" s="125"/>
      <c r="O10670" s="125"/>
      <c r="P10670" s="125"/>
      <c r="Q10670" s="125"/>
      <c r="S10670" s="67"/>
    </row>
    <row r="10671" spans="14:19" x14ac:dyDescent="0.25">
      <c r="N10671" s="125"/>
      <c r="O10671" s="125"/>
      <c r="P10671" s="125"/>
      <c r="Q10671" s="125"/>
      <c r="S10671" s="67"/>
    </row>
    <row r="10672" spans="14:19" x14ac:dyDescent="0.25">
      <c r="N10672" s="125"/>
      <c r="O10672" s="125"/>
      <c r="P10672" s="125"/>
      <c r="Q10672" s="125"/>
      <c r="S10672" s="67"/>
    </row>
    <row r="10673" spans="14:19" x14ac:dyDescent="0.25">
      <c r="N10673" s="125"/>
      <c r="O10673" s="125"/>
      <c r="P10673" s="125"/>
      <c r="Q10673" s="125"/>
      <c r="S10673" s="67"/>
    </row>
    <row r="10674" spans="14:19" x14ac:dyDescent="0.25">
      <c r="N10674" s="125"/>
      <c r="O10674" s="125"/>
      <c r="P10674" s="125"/>
      <c r="Q10674" s="125"/>
      <c r="S10674" s="67"/>
    </row>
    <row r="10675" spans="14:19" x14ac:dyDescent="0.25">
      <c r="N10675" s="125"/>
      <c r="O10675" s="125"/>
      <c r="P10675" s="125"/>
      <c r="Q10675" s="125"/>
      <c r="S10675" s="67"/>
    </row>
    <row r="10676" spans="14:19" x14ac:dyDescent="0.25">
      <c r="N10676" s="125"/>
      <c r="O10676" s="125"/>
      <c r="P10676" s="125"/>
      <c r="Q10676" s="125"/>
      <c r="S10676" s="67"/>
    </row>
    <row r="10677" spans="14:19" x14ac:dyDescent="0.25">
      <c r="N10677" s="125"/>
      <c r="O10677" s="125"/>
      <c r="P10677" s="125"/>
      <c r="Q10677" s="125"/>
      <c r="S10677" s="67"/>
    </row>
    <row r="10678" spans="14:19" x14ac:dyDescent="0.25">
      <c r="N10678" s="125"/>
      <c r="O10678" s="125"/>
      <c r="P10678" s="125"/>
      <c r="Q10678" s="125"/>
      <c r="S10678" s="67"/>
    </row>
    <row r="10679" spans="14:19" x14ac:dyDescent="0.25">
      <c r="N10679" s="125"/>
      <c r="O10679" s="125"/>
      <c r="P10679" s="125"/>
      <c r="Q10679" s="125"/>
      <c r="S10679" s="67"/>
    </row>
    <row r="10680" spans="14:19" x14ac:dyDescent="0.25">
      <c r="N10680" s="125"/>
      <c r="O10680" s="125"/>
      <c r="P10680" s="125"/>
      <c r="Q10680" s="125"/>
      <c r="S10680" s="67"/>
    </row>
    <row r="10681" spans="14:19" x14ac:dyDescent="0.25">
      <c r="N10681" s="125"/>
      <c r="O10681" s="125"/>
      <c r="P10681" s="125"/>
      <c r="Q10681" s="125"/>
      <c r="S10681" s="67"/>
    </row>
    <row r="10682" spans="14:19" x14ac:dyDescent="0.25">
      <c r="N10682" s="125"/>
      <c r="O10682" s="125"/>
      <c r="P10682" s="125"/>
      <c r="Q10682" s="125"/>
      <c r="S10682" s="67"/>
    </row>
    <row r="10683" spans="14:19" x14ac:dyDescent="0.25">
      <c r="N10683" s="125"/>
      <c r="O10683" s="125"/>
      <c r="P10683" s="125"/>
      <c r="Q10683" s="125"/>
      <c r="S10683" s="67"/>
    </row>
    <row r="10684" spans="14:19" x14ac:dyDescent="0.25">
      <c r="N10684" s="125"/>
      <c r="O10684" s="125"/>
      <c r="P10684" s="125"/>
      <c r="Q10684" s="125"/>
      <c r="S10684" s="67"/>
    </row>
    <row r="10685" spans="14:19" x14ac:dyDescent="0.25">
      <c r="N10685" s="125"/>
      <c r="O10685" s="125"/>
      <c r="P10685" s="125"/>
      <c r="Q10685" s="125"/>
      <c r="S10685" s="67"/>
    </row>
    <row r="10686" spans="14:19" x14ac:dyDescent="0.25">
      <c r="N10686" s="125"/>
      <c r="O10686" s="125"/>
      <c r="P10686" s="125"/>
      <c r="Q10686" s="125"/>
      <c r="S10686" s="67"/>
    </row>
    <row r="10687" spans="14:19" x14ac:dyDescent="0.25">
      <c r="N10687" s="125"/>
      <c r="O10687" s="125"/>
      <c r="P10687" s="125"/>
      <c r="Q10687" s="125"/>
      <c r="S10687" s="67"/>
    </row>
    <row r="10688" spans="14:19" x14ac:dyDescent="0.25">
      <c r="N10688" s="125"/>
      <c r="O10688" s="125"/>
      <c r="P10688" s="125"/>
      <c r="Q10688" s="125"/>
      <c r="S10688" s="67"/>
    </row>
    <row r="10689" spans="14:19" x14ac:dyDescent="0.25">
      <c r="N10689" s="125"/>
      <c r="O10689" s="125"/>
      <c r="P10689" s="125"/>
      <c r="Q10689" s="125"/>
      <c r="S10689" s="67"/>
    </row>
    <row r="10690" spans="14:19" x14ac:dyDescent="0.25">
      <c r="N10690" s="125"/>
      <c r="O10690" s="125"/>
      <c r="P10690" s="125"/>
      <c r="Q10690" s="125"/>
      <c r="S10690" s="67"/>
    </row>
    <row r="10691" spans="14:19" x14ac:dyDescent="0.25">
      <c r="N10691" s="125"/>
      <c r="O10691" s="125"/>
      <c r="P10691" s="125"/>
      <c r="Q10691" s="125"/>
      <c r="S10691" s="67"/>
    </row>
    <row r="10692" spans="14:19" x14ac:dyDescent="0.25">
      <c r="N10692" s="125"/>
      <c r="O10692" s="125"/>
      <c r="P10692" s="125"/>
      <c r="Q10692" s="125"/>
      <c r="S10692" s="67"/>
    </row>
    <row r="10693" spans="14:19" x14ac:dyDescent="0.25">
      <c r="N10693" s="125"/>
      <c r="O10693" s="125"/>
      <c r="P10693" s="125"/>
      <c r="Q10693" s="125"/>
      <c r="S10693" s="67"/>
    </row>
    <row r="10694" spans="14:19" x14ac:dyDescent="0.25">
      <c r="N10694" s="125"/>
      <c r="O10694" s="125"/>
      <c r="P10694" s="125"/>
      <c r="Q10694" s="125"/>
      <c r="S10694" s="67"/>
    </row>
    <row r="10695" spans="14:19" x14ac:dyDescent="0.25">
      <c r="N10695" s="125"/>
      <c r="O10695" s="125"/>
      <c r="P10695" s="125"/>
      <c r="Q10695" s="125"/>
      <c r="S10695" s="67"/>
    </row>
    <row r="10696" spans="14:19" x14ac:dyDescent="0.25">
      <c r="N10696" s="125"/>
      <c r="O10696" s="125"/>
      <c r="P10696" s="125"/>
      <c r="Q10696" s="125"/>
      <c r="S10696" s="67"/>
    </row>
    <row r="10697" spans="14:19" x14ac:dyDescent="0.25">
      <c r="N10697" s="125"/>
      <c r="O10697" s="125"/>
      <c r="P10697" s="125"/>
      <c r="Q10697" s="125"/>
      <c r="S10697" s="67"/>
    </row>
    <row r="10698" spans="14:19" x14ac:dyDescent="0.25">
      <c r="N10698" s="125"/>
      <c r="O10698" s="125"/>
      <c r="P10698" s="125"/>
      <c r="Q10698" s="125"/>
      <c r="S10698" s="67"/>
    </row>
    <row r="10699" spans="14:19" x14ac:dyDescent="0.25">
      <c r="N10699" s="125"/>
      <c r="O10699" s="125"/>
      <c r="P10699" s="125"/>
      <c r="Q10699" s="125"/>
      <c r="S10699" s="67"/>
    </row>
    <row r="10700" spans="14:19" x14ac:dyDescent="0.25">
      <c r="N10700" s="125"/>
      <c r="O10700" s="125"/>
      <c r="P10700" s="125"/>
      <c r="Q10700" s="125"/>
      <c r="S10700" s="67"/>
    </row>
    <row r="10701" spans="14:19" x14ac:dyDescent="0.25">
      <c r="N10701" s="125"/>
      <c r="O10701" s="125"/>
      <c r="P10701" s="125"/>
      <c r="Q10701" s="125"/>
      <c r="S10701" s="67"/>
    </row>
    <row r="10702" spans="14:19" x14ac:dyDescent="0.25">
      <c r="N10702" s="125"/>
      <c r="O10702" s="125"/>
      <c r="P10702" s="125"/>
      <c r="Q10702" s="125"/>
      <c r="S10702" s="67"/>
    </row>
    <row r="10703" spans="14:19" x14ac:dyDescent="0.25">
      <c r="N10703" s="125"/>
      <c r="O10703" s="125"/>
      <c r="P10703" s="125"/>
      <c r="Q10703" s="125"/>
      <c r="S10703" s="67"/>
    </row>
    <row r="10704" spans="14:19" x14ac:dyDescent="0.25">
      <c r="N10704" s="125"/>
      <c r="O10704" s="125"/>
      <c r="P10704" s="125"/>
      <c r="Q10704" s="125"/>
      <c r="S10704" s="67"/>
    </row>
    <row r="10705" spans="14:19" x14ac:dyDescent="0.25">
      <c r="N10705" s="125"/>
      <c r="O10705" s="125"/>
      <c r="P10705" s="125"/>
      <c r="Q10705" s="125"/>
      <c r="S10705" s="67"/>
    </row>
    <row r="10706" spans="14:19" x14ac:dyDescent="0.25">
      <c r="N10706" s="125"/>
      <c r="O10706" s="125"/>
      <c r="P10706" s="125"/>
      <c r="Q10706" s="125"/>
      <c r="S10706" s="67"/>
    </row>
    <row r="10707" spans="14:19" x14ac:dyDescent="0.25">
      <c r="N10707" s="125"/>
      <c r="O10707" s="125"/>
      <c r="P10707" s="125"/>
      <c r="Q10707" s="125"/>
      <c r="S10707" s="67"/>
    </row>
    <row r="10708" spans="14:19" x14ac:dyDescent="0.25">
      <c r="N10708" s="125"/>
      <c r="O10708" s="125"/>
      <c r="P10708" s="125"/>
      <c r="Q10708" s="125"/>
      <c r="S10708" s="67"/>
    </row>
    <row r="10709" spans="14:19" x14ac:dyDescent="0.25">
      <c r="N10709" s="125"/>
      <c r="O10709" s="125"/>
      <c r="P10709" s="125"/>
      <c r="Q10709" s="125"/>
      <c r="S10709" s="67"/>
    </row>
    <row r="10710" spans="14:19" x14ac:dyDescent="0.25">
      <c r="N10710" s="125"/>
      <c r="O10710" s="125"/>
      <c r="P10710" s="125"/>
      <c r="Q10710" s="125"/>
      <c r="S10710" s="67"/>
    </row>
    <row r="10711" spans="14:19" x14ac:dyDescent="0.25">
      <c r="N10711" s="125"/>
      <c r="O10711" s="125"/>
      <c r="P10711" s="125"/>
      <c r="Q10711" s="125"/>
      <c r="S10711" s="67"/>
    </row>
    <row r="10712" spans="14:19" x14ac:dyDescent="0.25">
      <c r="N10712" s="125"/>
      <c r="O10712" s="125"/>
      <c r="P10712" s="125"/>
      <c r="Q10712" s="125"/>
      <c r="S10712" s="67"/>
    </row>
    <row r="10713" spans="14:19" x14ac:dyDescent="0.25">
      <c r="N10713" s="125"/>
      <c r="O10713" s="125"/>
      <c r="P10713" s="125"/>
      <c r="Q10713" s="125"/>
      <c r="S10713" s="67"/>
    </row>
    <row r="10714" spans="14:19" x14ac:dyDescent="0.25">
      <c r="N10714" s="125"/>
      <c r="O10714" s="125"/>
      <c r="P10714" s="125"/>
      <c r="Q10714" s="125"/>
      <c r="S10714" s="67"/>
    </row>
    <row r="10715" spans="14:19" x14ac:dyDescent="0.25">
      <c r="N10715" s="125"/>
      <c r="O10715" s="125"/>
      <c r="P10715" s="125"/>
      <c r="Q10715" s="125"/>
      <c r="S10715" s="67"/>
    </row>
    <row r="10716" spans="14:19" x14ac:dyDescent="0.25">
      <c r="N10716" s="125"/>
      <c r="O10716" s="125"/>
      <c r="P10716" s="125"/>
      <c r="Q10716" s="125"/>
      <c r="S10716" s="67"/>
    </row>
    <row r="10717" spans="14:19" x14ac:dyDescent="0.25">
      <c r="N10717" s="125"/>
      <c r="O10717" s="125"/>
      <c r="P10717" s="125"/>
      <c r="Q10717" s="125"/>
      <c r="S10717" s="67"/>
    </row>
    <row r="10718" spans="14:19" x14ac:dyDescent="0.25">
      <c r="N10718" s="125"/>
      <c r="O10718" s="125"/>
      <c r="P10718" s="125"/>
      <c r="Q10718" s="125"/>
      <c r="S10718" s="67"/>
    </row>
    <row r="10719" spans="14:19" x14ac:dyDescent="0.25">
      <c r="N10719" s="125"/>
      <c r="O10719" s="125"/>
      <c r="P10719" s="125"/>
      <c r="Q10719" s="125"/>
      <c r="S10719" s="67"/>
    </row>
    <row r="10720" spans="14:19" x14ac:dyDescent="0.25">
      <c r="N10720" s="125"/>
      <c r="O10720" s="125"/>
      <c r="P10720" s="125"/>
      <c r="Q10720" s="125"/>
      <c r="S10720" s="67"/>
    </row>
    <row r="10721" spans="14:19" x14ac:dyDescent="0.25">
      <c r="N10721" s="125"/>
      <c r="O10721" s="125"/>
      <c r="P10721" s="125"/>
      <c r="Q10721" s="125"/>
      <c r="S10721" s="67"/>
    </row>
    <row r="10722" spans="14:19" x14ac:dyDescent="0.25">
      <c r="N10722" s="125"/>
      <c r="O10722" s="125"/>
      <c r="P10722" s="125"/>
      <c r="Q10722" s="125"/>
      <c r="S10722" s="67"/>
    </row>
    <row r="10723" spans="14:19" x14ac:dyDescent="0.25">
      <c r="N10723" s="125"/>
      <c r="O10723" s="125"/>
      <c r="P10723" s="125"/>
      <c r="Q10723" s="125"/>
      <c r="S10723" s="67"/>
    </row>
    <row r="10724" spans="14:19" x14ac:dyDescent="0.25">
      <c r="N10724" s="125"/>
      <c r="O10724" s="125"/>
      <c r="P10724" s="125"/>
      <c r="Q10724" s="125"/>
      <c r="S10724" s="67"/>
    </row>
    <row r="10725" spans="14:19" x14ac:dyDescent="0.25">
      <c r="N10725" s="125"/>
      <c r="O10725" s="125"/>
      <c r="P10725" s="125"/>
      <c r="Q10725" s="125"/>
      <c r="S10725" s="67"/>
    </row>
    <row r="10726" spans="14:19" x14ac:dyDescent="0.25">
      <c r="N10726" s="125"/>
      <c r="O10726" s="125"/>
      <c r="P10726" s="125"/>
      <c r="Q10726" s="125"/>
      <c r="S10726" s="67"/>
    </row>
    <row r="10727" spans="14:19" x14ac:dyDescent="0.25">
      <c r="N10727" s="125"/>
      <c r="O10727" s="125"/>
      <c r="P10727" s="125"/>
      <c r="Q10727" s="125"/>
      <c r="S10727" s="67"/>
    </row>
    <row r="10728" spans="14:19" x14ac:dyDescent="0.25">
      <c r="N10728" s="125"/>
      <c r="O10728" s="125"/>
      <c r="P10728" s="125"/>
      <c r="Q10728" s="125"/>
      <c r="S10728" s="67"/>
    </row>
    <row r="10729" spans="14:19" x14ac:dyDescent="0.25">
      <c r="N10729" s="125"/>
      <c r="O10729" s="125"/>
      <c r="P10729" s="125"/>
      <c r="Q10729" s="125"/>
      <c r="S10729" s="67"/>
    </row>
    <row r="10730" spans="14:19" x14ac:dyDescent="0.25">
      <c r="N10730" s="125"/>
      <c r="O10730" s="125"/>
      <c r="P10730" s="125"/>
      <c r="Q10730" s="125"/>
      <c r="S10730" s="67"/>
    </row>
    <row r="10731" spans="14:19" x14ac:dyDescent="0.25">
      <c r="N10731" s="125"/>
      <c r="O10731" s="125"/>
      <c r="P10731" s="125"/>
      <c r="Q10731" s="125"/>
      <c r="S10731" s="67"/>
    </row>
    <row r="10732" spans="14:19" x14ac:dyDescent="0.25">
      <c r="N10732" s="125"/>
      <c r="O10732" s="125"/>
      <c r="P10732" s="125"/>
      <c r="Q10732" s="125"/>
      <c r="S10732" s="67"/>
    </row>
    <row r="10733" spans="14:19" x14ac:dyDescent="0.25">
      <c r="N10733" s="125"/>
      <c r="O10733" s="125"/>
      <c r="P10733" s="125"/>
      <c r="Q10733" s="125"/>
      <c r="S10733" s="67"/>
    </row>
    <row r="10734" spans="14:19" x14ac:dyDescent="0.25">
      <c r="N10734" s="125"/>
      <c r="O10734" s="125"/>
      <c r="P10734" s="125"/>
      <c r="Q10734" s="125"/>
      <c r="S10734" s="67"/>
    </row>
    <row r="10735" spans="14:19" x14ac:dyDescent="0.25">
      <c r="N10735" s="125"/>
      <c r="O10735" s="125"/>
      <c r="P10735" s="125"/>
      <c r="Q10735" s="125"/>
      <c r="S10735" s="67"/>
    </row>
    <row r="10736" spans="14:19" x14ac:dyDescent="0.25">
      <c r="N10736" s="125"/>
      <c r="O10736" s="125"/>
      <c r="P10736" s="125"/>
      <c r="Q10736" s="125"/>
      <c r="S10736" s="67"/>
    </row>
    <row r="10737" spans="14:19" x14ac:dyDescent="0.25">
      <c r="N10737" s="125"/>
      <c r="O10737" s="125"/>
      <c r="P10737" s="125"/>
      <c r="Q10737" s="125"/>
      <c r="S10737" s="67"/>
    </row>
    <row r="10738" spans="14:19" x14ac:dyDescent="0.25">
      <c r="N10738" s="125"/>
      <c r="O10738" s="125"/>
      <c r="P10738" s="125"/>
      <c r="Q10738" s="125"/>
      <c r="S10738" s="67"/>
    </row>
    <row r="10739" spans="14:19" x14ac:dyDescent="0.25">
      <c r="N10739" s="125"/>
      <c r="O10739" s="125"/>
      <c r="P10739" s="125"/>
      <c r="Q10739" s="125"/>
      <c r="S10739" s="67"/>
    </row>
    <row r="10740" spans="14:19" x14ac:dyDescent="0.25">
      <c r="N10740" s="125"/>
      <c r="O10740" s="125"/>
      <c r="P10740" s="125"/>
      <c r="Q10740" s="125"/>
      <c r="S10740" s="67"/>
    </row>
    <row r="10741" spans="14:19" x14ac:dyDescent="0.25">
      <c r="N10741" s="125"/>
      <c r="O10741" s="125"/>
      <c r="P10741" s="125"/>
      <c r="Q10741" s="125"/>
      <c r="S10741" s="67"/>
    </row>
    <row r="10742" spans="14:19" x14ac:dyDescent="0.25">
      <c r="N10742" s="125"/>
      <c r="O10742" s="125"/>
      <c r="P10742" s="125"/>
      <c r="Q10742" s="125"/>
      <c r="S10742" s="67"/>
    </row>
    <row r="10743" spans="14:19" x14ac:dyDescent="0.25">
      <c r="N10743" s="125"/>
      <c r="O10743" s="125"/>
      <c r="P10743" s="125"/>
      <c r="Q10743" s="125"/>
      <c r="S10743" s="67"/>
    </row>
    <row r="10744" spans="14:19" x14ac:dyDescent="0.25">
      <c r="N10744" s="125"/>
      <c r="O10744" s="125"/>
      <c r="P10744" s="125"/>
      <c r="Q10744" s="125"/>
      <c r="S10744" s="67"/>
    </row>
    <row r="10745" spans="14:19" x14ac:dyDescent="0.25">
      <c r="N10745" s="125"/>
      <c r="O10745" s="125"/>
      <c r="P10745" s="125"/>
      <c r="Q10745" s="125"/>
      <c r="S10745" s="67"/>
    </row>
    <row r="10746" spans="14:19" x14ac:dyDescent="0.25">
      <c r="N10746" s="125"/>
      <c r="O10746" s="125"/>
      <c r="P10746" s="125"/>
      <c r="Q10746" s="125"/>
      <c r="S10746" s="67"/>
    </row>
    <row r="10747" spans="14:19" x14ac:dyDescent="0.25">
      <c r="N10747" s="125"/>
      <c r="O10747" s="125"/>
      <c r="P10747" s="125"/>
      <c r="Q10747" s="125"/>
      <c r="S10747" s="67"/>
    </row>
    <row r="10748" spans="14:19" x14ac:dyDescent="0.25">
      <c r="N10748" s="125"/>
      <c r="O10748" s="125"/>
      <c r="P10748" s="125"/>
      <c r="Q10748" s="125"/>
      <c r="S10748" s="67"/>
    </row>
    <row r="10749" spans="14:19" x14ac:dyDescent="0.25">
      <c r="N10749" s="125"/>
      <c r="O10749" s="125"/>
      <c r="P10749" s="125"/>
      <c r="Q10749" s="125"/>
      <c r="S10749" s="67"/>
    </row>
    <row r="10750" spans="14:19" x14ac:dyDescent="0.25">
      <c r="N10750" s="125"/>
      <c r="O10750" s="125"/>
      <c r="P10750" s="125"/>
      <c r="Q10750" s="125"/>
      <c r="S10750" s="67"/>
    </row>
    <row r="10751" spans="14:19" x14ac:dyDescent="0.25">
      <c r="N10751" s="125"/>
      <c r="O10751" s="125"/>
      <c r="P10751" s="125"/>
      <c r="Q10751" s="125"/>
      <c r="S10751" s="67"/>
    </row>
    <row r="10752" spans="14:19" x14ac:dyDescent="0.25">
      <c r="N10752" s="125"/>
      <c r="O10752" s="125"/>
      <c r="P10752" s="125"/>
      <c r="Q10752" s="125"/>
      <c r="S10752" s="67"/>
    </row>
    <row r="10753" spans="14:19" x14ac:dyDescent="0.25">
      <c r="N10753" s="125"/>
      <c r="O10753" s="125"/>
      <c r="P10753" s="125"/>
      <c r="Q10753" s="125"/>
      <c r="S10753" s="67"/>
    </row>
    <row r="10754" spans="14:19" x14ac:dyDescent="0.25">
      <c r="N10754" s="125"/>
      <c r="O10754" s="125"/>
      <c r="P10754" s="125"/>
      <c r="Q10754" s="125"/>
      <c r="S10754" s="67"/>
    </row>
    <row r="10755" spans="14:19" x14ac:dyDescent="0.25">
      <c r="N10755" s="125"/>
      <c r="O10755" s="125"/>
      <c r="P10755" s="125"/>
      <c r="Q10755" s="125"/>
      <c r="S10755" s="67"/>
    </row>
    <row r="10756" spans="14:19" x14ac:dyDescent="0.25">
      <c r="N10756" s="125"/>
      <c r="O10756" s="125"/>
      <c r="P10756" s="125"/>
      <c r="Q10756" s="125"/>
      <c r="S10756" s="67"/>
    </row>
    <row r="10757" spans="14:19" x14ac:dyDescent="0.25">
      <c r="N10757" s="125"/>
      <c r="O10757" s="125"/>
      <c r="P10757" s="125"/>
      <c r="Q10757" s="125"/>
      <c r="S10757" s="67"/>
    </row>
    <row r="10758" spans="14:19" x14ac:dyDescent="0.25">
      <c r="N10758" s="125"/>
      <c r="O10758" s="125"/>
      <c r="P10758" s="125"/>
      <c r="Q10758" s="125"/>
      <c r="S10758" s="67"/>
    </row>
    <row r="10759" spans="14:19" x14ac:dyDescent="0.25">
      <c r="N10759" s="125"/>
      <c r="O10759" s="125"/>
      <c r="P10759" s="125"/>
      <c r="Q10759" s="125"/>
      <c r="S10759" s="67"/>
    </row>
    <row r="10760" spans="14:19" x14ac:dyDescent="0.25">
      <c r="N10760" s="125"/>
      <c r="O10760" s="125"/>
      <c r="P10760" s="125"/>
      <c r="Q10760" s="125"/>
      <c r="S10760" s="67"/>
    </row>
    <row r="10761" spans="14:19" x14ac:dyDescent="0.25">
      <c r="N10761" s="125"/>
      <c r="O10761" s="125"/>
      <c r="P10761" s="125"/>
      <c r="Q10761" s="125"/>
      <c r="S10761" s="67"/>
    </row>
    <row r="10762" spans="14:19" x14ac:dyDescent="0.25">
      <c r="N10762" s="125"/>
      <c r="O10762" s="125"/>
      <c r="P10762" s="125"/>
      <c r="Q10762" s="125"/>
      <c r="S10762" s="67"/>
    </row>
    <row r="10763" spans="14:19" x14ac:dyDescent="0.25">
      <c r="N10763" s="125"/>
      <c r="O10763" s="125"/>
      <c r="P10763" s="125"/>
      <c r="Q10763" s="125"/>
      <c r="S10763" s="67"/>
    </row>
    <row r="10764" spans="14:19" x14ac:dyDescent="0.25">
      <c r="N10764" s="125"/>
      <c r="O10764" s="125"/>
      <c r="P10764" s="125"/>
      <c r="Q10764" s="125"/>
      <c r="S10764" s="67"/>
    </row>
    <row r="10765" spans="14:19" x14ac:dyDescent="0.25">
      <c r="N10765" s="125"/>
      <c r="O10765" s="125"/>
      <c r="P10765" s="125"/>
      <c r="Q10765" s="125"/>
      <c r="S10765" s="67"/>
    </row>
    <row r="10766" spans="14:19" x14ac:dyDescent="0.25">
      <c r="N10766" s="125"/>
      <c r="O10766" s="125"/>
      <c r="P10766" s="125"/>
      <c r="Q10766" s="125"/>
      <c r="S10766" s="67"/>
    </row>
    <row r="10767" spans="14:19" x14ac:dyDescent="0.25">
      <c r="N10767" s="125"/>
      <c r="O10767" s="125"/>
      <c r="P10767" s="125"/>
      <c r="Q10767" s="125"/>
      <c r="S10767" s="67"/>
    </row>
    <row r="10768" spans="14:19" x14ac:dyDescent="0.25">
      <c r="N10768" s="125"/>
      <c r="O10768" s="125"/>
      <c r="P10768" s="125"/>
      <c r="Q10768" s="125"/>
      <c r="S10768" s="67"/>
    </row>
    <row r="10769" spans="14:19" x14ac:dyDescent="0.25">
      <c r="N10769" s="125"/>
      <c r="O10769" s="125"/>
      <c r="P10769" s="125"/>
      <c r="Q10769" s="125"/>
      <c r="S10769" s="67"/>
    </row>
    <row r="10770" spans="14:19" x14ac:dyDescent="0.25">
      <c r="N10770" s="125"/>
      <c r="O10770" s="125"/>
      <c r="P10770" s="125"/>
      <c r="Q10770" s="125"/>
      <c r="S10770" s="67"/>
    </row>
    <row r="10771" spans="14:19" x14ac:dyDescent="0.25">
      <c r="N10771" s="125"/>
      <c r="O10771" s="125"/>
      <c r="P10771" s="125"/>
      <c r="Q10771" s="125"/>
      <c r="S10771" s="67"/>
    </row>
    <row r="10772" spans="14:19" x14ac:dyDescent="0.25">
      <c r="N10772" s="125"/>
      <c r="O10772" s="125"/>
      <c r="P10772" s="125"/>
      <c r="Q10772" s="125"/>
      <c r="S10772" s="67"/>
    </row>
    <row r="10773" spans="14:19" x14ac:dyDescent="0.25">
      <c r="N10773" s="125"/>
      <c r="O10773" s="125"/>
      <c r="P10773" s="125"/>
      <c r="Q10773" s="125"/>
      <c r="S10773" s="67"/>
    </row>
    <row r="10774" spans="14:19" x14ac:dyDescent="0.25">
      <c r="N10774" s="125"/>
      <c r="O10774" s="125"/>
      <c r="P10774" s="125"/>
      <c r="Q10774" s="125"/>
      <c r="S10774" s="67"/>
    </row>
    <row r="10775" spans="14:19" x14ac:dyDescent="0.25">
      <c r="N10775" s="125"/>
      <c r="O10775" s="125"/>
      <c r="P10775" s="125"/>
      <c r="Q10775" s="125"/>
      <c r="S10775" s="67"/>
    </row>
    <row r="10776" spans="14:19" x14ac:dyDescent="0.25">
      <c r="N10776" s="125"/>
      <c r="O10776" s="125"/>
      <c r="P10776" s="125"/>
      <c r="Q10776" s="125"/>
      <c r="S10776" s="67"/>
    </row>
    <row r="10777" spans="14:19" x14ac:dyDescent="0.25">
      <c r="N10777" s="125"/>
      <c r="O10777" s="125"/>
      <c r="P10777" s="125"/>
      <c r="Q10777" s="125"/>
      <c r="S10777" s="67"/>
    </row>
    <row r="10778" spans="14:19" x14ac:dyDescent="0.25">
      <c r="N10778" s="125"/>
      <c r="O10778" s="125"/>
      <c r="P10778" s="125"/>
      <c r="Q10778" s="125"/>
      <c r="S10778" s="67"/>
    </row>
    <row r="10779" spans="14:19" x14ac:dyDescent="0.25">
      <c r="N10779" s="125"/>
      <c r="O10779" s="125"/>
      <c r="P10779" s="125"/>
      <c r="Q10779" s="125"/>
      <c r="S10779" s="67"/>
    </row>
    <row r="10780" spans="14:19" x14ac:dyDescent="0.25">
      <c r="N10780" s="125"/>
      <c r="O10780" s="125"/>
      <c r="P10780" s="125"/>
      <c r="Q10780" s="125"/>
      <c r="S10780" s="67"/>
    </row>
    <row r="10781" spans="14:19" x14ac:dyDescent="0.25">
      <c r="N10781" s="125"/>
      <c r="O10781" s="125"/>
      <c r="P10781" s="125"/>
      <c r="Q10781" s="125"/>
      <c r="S10781" s="67"/>
    </row>
    <row r="10782" spans="14:19" x14ac:dyDescent="0.25">
      <c r="N10782" s="125"/>
      <c r="O10782" s="125"/>
      <c r="P10782" s="125"/>
      <c r="Q10782" s="125"/>
      <c r="S10782" s="67"/>
    </row>
    <row r="10783" spans="14:19" x14ac:dyDescent="0.25">
      <c r="N10783" s="125"/>
      <c r="O10783" s="125"/>
      <c r="P10783" s="125"/>
      <c r="Q10783" s="125"/>
      <c r="S10783" s="67"/>
    </row>
    <row r="10784" spans="14:19" x14ac:dyDescent="0.25">
      <c r="N10784" s="125"/>
      <c r="O10784" s="125"/>
      <c r="P10784" s="125"/>
      <c r="Q10784" s="125"/>
      <c r="S10784" s="67"/>
    </row>
    <row r="10785" spans="14:19" x14ac:dyDescent="0.25">
      <c r="N10785" s="125"/>
      <c r="O10785" s="125"/>
      <c r="P10785" s="125"/>
      <c r="Q10785" s="125"/>
      <c r="S10785" s="67"/>
    </row>
    <row r="10786" spans="14:19" x14ac:dyDescent="0.25">
      <c r="N10786" s="125"/>
      <c r="O10786" s="125"/>
      <c r="P10786" s="125"/>
      <c r="Q10786" s="125"/>
      <c r="S10786" s="67"/>
    </row>
    <row r="10787" spans="14:19" x14ac:dyDescent="0.25">
      <c r="N10787" s="125"/>
      <c r="O10787" s="125"/>
      <c r="P10787" s="125"/>
      <c r="Q10787" s="125"/>
      <c r="S10787" s="67"/>
    </row>
    <row r="10788" spans="14:19" x14ac:dyDescent="0.25">
      <c r="N10788" s="125"/>
      <c r="O10788" s="125"/>
      <c r="P10788" s="125"/>
      <c r="Q10788" s="125"/>
      <c r="S10788" s="67"/>
    </row>
    <row r="10789" spans="14:19" x14ac:dyDescent="0.25">
      <c r="N10789" s="125"/>
      <c r="O10789" s="125"/>
      <c r="P10789" s="125"/>
      <c r="Q10789" s="125"/>
      <c r="S10789" s="67"/>
    </row>
    <row r="10790" spans="14:19" x14ac:dyDescent="0.25">
      <c r="N10790" s="125"/>
      <c r="O10790" s="125"/>
      <c r="P10790" s="125"/>
      <c r="Q10790" s="125"/>
      <c r="S10790" s="67"/>
    </row>
    <row r="10791" spans="14:19" x14ac:dyDescent="0.25">
      <c r="N10791" s="125"/>
      <c r="O10791" s="125"/>
      <c r="P10791" s="125"/>
      <c r="Q10791" s="125"/>
      <c r="S10791" s="67"/>
    </row>
    <row r="10792" spans="14:19" x14ac:dyDescent="0.25">
      <c r="N10792" s="125"/>
      <c r="O10792" s="125"/>
      <c r="P10792" s="125"/>
      <c r="Q10792" s="125"/>
      <c r="S10792" s="67"/>
    </row>
    <row r="10793" spans="14:19" x14ac:dyDescent="0.25">
      <c r="N10793" s="125"/>
      <c r="O10793" s="125"/>
      <c r="P10793" s="125"/>
      <c r="Q10793" s="125"/>
      <c r="S10793" s="67"/>
    </row>
    <row r="10794" spans="14:19" x14ac:dyDescent="0.25">
      <c r="N10794" s="125"/>
      <c r="O10794" s="125"/>
      <c r="P10794" s="125"/>
      <c r="Q10794" s="125"/>
      <c r="S10794" s="67"/>
    </row>
    <row r="10795" spans="14:19" x14ac:dyDescent="0.25">
      <c r="N10795" s="125"/>
      <c r="O10795" s="125"/>
      <c r="P10795" s="125"/>
      <c r="Q10795" s="125"/>
      <c r="S10795" s="67"/>
    </row>
    <row r="10796" spans="14:19" x14ac:dyDescent="0.25">
      <c r="N10796" s="125"/>
      <c r="O10796" s="125"/>
      <c r="P10796" s="125"/>
      <c r="Q10796" s="125"/>
      <c r="S10796" s="67"/>
    </row>
    <row r="10797" spans="14:19" x14ac:dyDescent="0.25">
      <c r="N10797" s="125"/>
      <c r="O10797" s="125"/>
      <c r="P10797" s="125"/>
      <c r="Q10797" s="125"/>
      <c r="S10797" s="67"/>
    </row>
    <row r="10798" spans="14:19" x14ac:dyDescent="0.25">
      <c r="N10798" s="125"/>
      <c r="O10798" s="125"/>
      <c r="P10798" s="125"/>
      <c r="Q10798" s="125"/>
      <c r="S10798" s="67"/>
    </row>
    <row r="10799" spans="14:19" x14ac:dyDescent="0.25">
      <c r="N10799" s="125"/>
      <c r="O10799" s="125"/>
      <c r="P10799" s="125"/>
      <c r="Q10799" s="125"/>
      <c r="S10799" s="67"/>
    </row>
    <row r="10800" spans="14:19" x14ac:dyDescent="0.25">
      <c r="N10800" s="125"/>
      <c r="O10800" s="125"/>
      <c r="P10800" s="125"/>
      <c r="Q10800" s="125"/>
      <c r="S10800" s="67"/>
    </row>
    <row r="10801" spans="14:19" x14ac:dyDescent="0.25">
      <c r="N10801" s="125"/>
      <c r="O10801" s="125"/>
      <c r="P10801" s="125"/>
      <c r="Q10801" s="125"/>
      <c r="S10801" s="67"/>
    </row>
    <row r="10802" spans="14:19" x14ac:dyDescent="0.25">
      <c r="N10802" s="125"/>
      <c r="O10802" s="125"/>
      <c r="P10802" s="125"/>
      <c r="Q10802" s="125"/>
      <c r="S10802" s="67"/>
    </row>
    <row r="10803" spans="14:19" x14ac:dyDescent="0.25">
      <c r="N10803" s="125"/>
      <c r="O10803" s="125"/>
      <c r="P10803" s="125"/>
      <c r="Q10803" s="125"/>
      <c r="S10803" s="67"/>
    </row>
    <row r="10804" spans="14:19" x14ac:dyDescent="0.25">
      <c r="N10804" s="125"/>
      <c r="O10804" s="125"/>
      <c r="P10804" s="125"/>
      <c r="Q10804" s="125"/>
      <c r="S10804" s="67"/>
    </row>
    <row r="10805" spans="14:19" x14ac:dyDescent="0.25">
      <c r="N10805" s="125"/>
      <c r="O10805" s="125"/>
      <c r="P10805" s="125"/>
      <c r="Q10805" s="125"/>
      <c r="S10805" s="67"/>
    </row>
    <row r="10806" spans="14:19" x14ac:dyDescent="0.25">
      <c r="N10806" s="125"/>
      <c r="O10806" s="125"/>
      <c r="P10806" s="125"/>
      <c r="Q10806" s="125"/>
      <c r="S10806" s="67"/>
    </row>
    <row r="10807" spans="14:19" x14ac:dyDescent="0.25">
      <c r="N10807" s="125"/>
      <c r="O10807" s="125"/>
      <c r="P10807" s="125"/>
      <c r="Q10807" s="125"/>
      <c r="S10807" s="67"/>
    </row>
    <row r="10808" spans="14:19" x14ac:dyDescent="0.25">
      <c r="N10808" s="125"/>
      <c r="O10808" s="125"/>
      <c r="P10808" s="125"/>
      <c r="Q10808" s="125"/>
      <c r="S10808" s="67"/>
    </row>
    <row r="10809" spans="14:19" x14ac:dyDescent="0.25">
      <c r="N10809" s="125"/>
      <c r="O10809" s="125"/>
      <c r="P10809" s="125"/>
      <c r="Q10809" s="125"/>
      <c r="S10809" s="67"/>
    </row>
    <row r="10810" spans="14:19" x14ac:dyDescent="0.25">
      <c r="N10810" s="125"/>
      <c r="O10810" s="125"/>
      <c r="P10810" s="125"/>
      <c r="Q10810" s="125"/>
      <c r="S10810" s="67"/>
    </row>
    <row r="10811" spans="14:19" x14ac:dyDescent="0.25">
      <c r="N10811" s="125"/>
      <c r="O10811" s="125"/>
      <c r="P10811" s="125"/>
      <c r="Q10811" s="125"/>
      <c r="S10811" s="67"/>
    </row>
    <row r="10812" spans="14:19" x14ac:dyDescent="0.25">
      <c r="N10812" s="125"/>
      <c r="O10812" s="125"/>
      <c r="P10812" s="125"/>
      <c r="Q10812" s="125"/>
      <c r="S10812" s="67"/>
    </row>
    <row r="10813" spans="14:19" x14ac:dyDescent="0.25">
      <c r="N10813" s="125"/>
      <c r="O10813" s="125"/>
      <c r="P10813" s="125"/>
      <c r="Q10813" s="125"/>
      <c r="S10813" s="67"/>
    </row>
    <row r="10814" spans="14:19" x14ac:dyDescent="0.25">
      <c r="N10814" s="125"/>
      <c r="O10814" s="125"/>
      <c r="P10814" s="125"/>
      <c r="Q10814" s="125"/>
      <c r="S10814" s="67"/>
    </row>
    <row r="10815" spans="14:19" x14ac:dyDescent="0.25">
      <c r="N10815" s="125"/>
      <c r="O10815" s="125"/>
      <c r="P10815" s="125"/>
      <c r="Q10815" s="125"/>
      <c r="S10815" s="67"/>
    </row>
    <row r="10816" spans="14:19" x14ac:dyDescent="0.25">
      <c r="N10816" s="125"/>
      <c r="O10816" s="125"/>
      <c r="P10816" s="125"/>
      <c r="Q10816" s="125"/>
      <c r="S10816" s="67"/>
    </row>
    <row r="10817" spans="14:19" x14ac:dyDescent="0.25">
      <c r="N10817" s="125"/>
      <c r="O10817" s="125"/>
      <c r="P10817" s="125"/>
      <c r="Q10817" s="125"/>
      <c r="S10817" s="67"/>
    </row>
    <row r="10818" spans="14:19" x14ac:dyDescent="0.25">
      <c r="N10818" s="125"/>
      <c r="O10818" s="125"/>
      <c r="P10818" s="125"/>
      <c r="Q10818" s="125"/>
      <c r="S10818" s="67"/>
    </row>
    <row r="10819" spans="14:19" x14ac:dyDescent="0.25">
      <c r="N10819" s="125"/>
      <c r="O10819" s="125"/>
      <c r="P10819" s="125"/>
      <c r="Q10819" s="125"/>
      <c r="S10819" s="67"/>
    </row>
    <row r="10820" spans="14:19" x14ac:dyDescent="0.25">
      <c r="N10820" s="125"/>
      <c r="O10820" s="125"/>
      <c r="P10820" s="125"/>
      <c r="Q10820" s="125"/>
      <c r="S10820" s="67"/>
    </row>
    <row r="10821" spans="14:19" x14ac:dyDescent="0.25">
      <c r="N10821" s="125"/>
      <c r="O10821" s="125"/>
      <c r="P10821" s="125"/>
      <c r="Q10821" s="125"/>
      <c r="S10821" s="67"/>
    </row>
    <row r="10822" spans="14:19" x14ac:dyDescent="0.25">
      <c r="N10822" s="125"/>
      <c r="O10822" s="125"/>
      <c r="P10822" s="125"/>
      <c r="Q10822" s="125"/>
      <c r="S10822" s="67"/>
    </row>
    <row r="10823" spans="14:19" x14ac:dyDescent="0.25">
      <c r="N10823" s="125"/>
      <c r="O10823" s="125"/>
      <c r="P10823" s="125"/>
      <c r="Q10823" s="125"/>
      <c r="S10823" s="67"/>
    </row>
    <row r="10824" spans="14:19" x14ac:dyDescent="0.25">
      <c r="N10824" s="125"/>
      <c r="O10824" s="125"/>
      <c r="P10824" s="125"/>
      <c r="Q10824" s="125"/>
      <c r="S10824" s="67"/>
    </row>
    <row r="10825" spans="14:19" x14ac:dyDescent="0.25">
      <c r="N10825" s="125"/>
      <c r="O10825" s="125"/>
      <c r="P10825" s="125"/>
      <c r="Q10825" s="125"/>
      <c r="S10825" s="67"/>
    </row>
    <row r="10826" spans="14:19" x14ac:dyDescent="0.25">
      <c r="N10826" s="125"/>
      <c r="O10826" s="125"/>
      <c r="P10826" s="125"/>
      <c r="Q10826" s="125"/>
      <c r="S10826" s="67"/>
    </row>
    <row r="10827" spans="14:19" x14ac:dyDescent="0.25">
      <c r="N10827" s="125"/>
      <c r="O10827" s="125"/>
      <c r="P10827" s="125"/>
      <c r="Q10827" s="125"/>
      <c r="S10827" s="67"/>
    </row>
    <row r="10828" spans="14:19" x14ac:dyDescent="0.25">
      <c r="N10828" s="125"/>
      <c r="O10828" s="125"/>
      <c r="P10828" s="125"/>
      <c r="Q10828" s="125"/>
      <c r="S10828" s="67"/>
    </row>
    <row r="10829" spans="14:19" x14ac:dyDescent="0.25">
      <c r="N10829" s="125"/>
      <c r="O10829" s="125"/>
      <c r="P10829" s="125"/>
      <c r="Q10829" s="125"/>
      <c r="S10829" s="67"/>
    </row>
    <row r="10830" spans="14:19" x14ac:dyDescent="0.25">
      <c r="N10830" s="125"/>
      <c r="O10830" s="125"/>
      <c r="P10830" s="125"/>
      <c r="Q10830" s="125"/>
      <c r="S10830" s="67"/>
    </row>
    <row r="10831" spans="14:19" x14ac:dyDescent="0.25">
      <c r="N10831" s="125"/>
      <c r="O10831" s="125"/>
      <c r="P10831" s="125"/>
      <c r="Q10831" s="125"/>
      <c r="S10831" s="67"/>
    </row>
    <row r="10832" spans="14:19" x14ac:dyDescent="0.25">
      <c r="N10832" s="125"/>
      <c r="O10832" s="125"/>
      <c r="P10832" s="125"/>
      <c r="Q10832" s="125"/>
      <c r="S10832" s="67"/>
    </row>
    <row r="10833" spans="14:19" x14ac:dyDescent="0.25">
      <c r="N10833" s="125"/>
      <c r="O10833" s="125"/>
      <c r="P10833" s="125"/>
      <c r="Q10833" s="125"/>
      <c r="S10833" s="67"/>
    </row>
    <row r="10834" spans="14:19" x14ac:dyDescent="0.25">
      <c r="N10834" s="125"/>
      <c r="O10834" s="125"/>
      <c r="P10834" s="125"/>
      <c r="Q10834" s="125"/>
      <c r="S10834" s="67"/>
    </row>
    <row r="10835" spans="14:19" x14ac:dyDescent="0.25">
      <c r="N10835" s="125"/>
      <c r="O10835" s="125"/>
      <c r="P10835" s="125"/>
      <c r="Q10835" s="125"/>
      <c r="S10835" s="67"/>
    </row>
    <row r="10836" spans="14:19" x14ac:dyDescent="0.25">
      <c r="N10836" s="125"/>
      <c r="O10836" s="125"/>
      <c r="P10836" s="125"/>
      <c r="Q10836" s="125"/>
      <c r="S10836" s="67"/>
    </row>
    <row r="10837" spans="14:19" x14ac:dyDescent="0.25">
      <c r="N10837" s="125"/>
      <c r="O10837" s="125"/>
      <c r="P10837" s="125"/>
      <c r="Q10837" s="125"/>
      <c r="S10837" s="67"/>
    </row>
    <row r="10838" spans="14:19" x14ac:dyDescent="0.25">
      <c r="N10838" s="125"/>
      <c r="O10838" s="125"/>
      <c r="P10838" s="125"/>
      <c r="Q10838" s="125"/>
      <c r="S10838" s="67"/>
    </row>
    <row r="10839" spans="14:19" x14ac:dyDescent="0.25">
      <c r="N10839" s="125"/>
      <c r="O10839" s="125"/>
      <c r="P10839" s="125"/>
      <c r="Q10839" s="125"/>
      <c r="S10839" s="67"/>
    </row>
    <row r="10840" spans="14:19" x14ac:dyDescent="0.25">
      <c r="N10840" s="125"/>
      <c r="O10840" s="125"/>
      <c r="P10840" s="125"/>
      <c r="Q10840" s="125"/>
      <c r="S10840" s="67"/>
    </row>
    <row r="10841" spans="14:19" x14ac:dyDescent="0.25">
      <c r="N10841" s="125"/>
      <c r="O10841" s="125"/>
      <c r="P10841" s="125"/>
      <c r="Q10841" s="125"/>
      <c r="S10841" s="67"/>
    </row>
    <row r="10842" spans="14:19" x14ac:dyDescent="0.25">
      <c r="N10842" s="125"/>
      <c r="O10842" s="125"/>
      <c r="P10842" s="125"/>
      <c r="Q10842" s="125"/>
      <c r="S10842" s="67"/>
    </row>
    <row r="10843" spans="14:19" x14ac:dyDescent="0.25">
      <c r="N10843" s="125"/>
      <c r="O10843" s="125"/>
      <c r="P10843" s="125"/>
      <c r="Q10843" s="125"/>
      <c r="S10843" s="67"/>
    </row>
    <row r="10844" spans="14:19" x14ac:dyDescent="0.25">
      <c r="N10844" s="125"/>
      <c r="O10844" s="125"/>
      <c r="P10844" s="125"/>
      <c r="Q10844" s="125"/>
      <c r="S10844" s="67"/>
    </row>
    <row r="10845" spans="14:19" x14ac:dyDescent="0.25">
      <c r="N10845" s="125"/>
      <c r="O10845" s="125"/>
      <c r="P10845" s="125"/>
      <c r="Q10845" s="125"/>
      <c r="S10845" s="67"/>
    </row>
    <row r="10846" spans="14:19" x14ac:dyDescent="0.25">
      <c r="N10846" s="125"/>
      <c r="O10846" s="125"/>
      <c r="P10846" s="125"/>
      <c r="Q10846" s="125"/>
      <c r="S10846" s="67"/>
    </row>
    <row r="10847" spans="14:19" x14ac:dyDescent="0.25">
      <c r="N10847" s="125"/>
      <c r="O10847" s="125"/>
      <c r="P10847" s="125"/>
      <c r="Q10847" s="125"/>
      <c r="S10847" s="67"/>
    </row>
    <row r="10848" spans="14:19" x14ac:dyDescent="0.25">
      <c r="N10848" s="125"/>
      <c r="O10848" s="125"/>
      <c r="P10848" s="125"/>
      <c r="Q10848" s="125"/>
      <c r="S10848" s="67"/>
    </row>
    <row r="10849" spans="14:19" x14ac:dyDescent="0.25">
      <c r="N10849" s="125"/>
      <c r="O10849" s="125"/>
      <c r="P10849" s="125"/>
      <c r="Q10849" s="125"/>
      <c r="S10849" s="67"/>
    </row>
    <row r="10850" spans="14:19" x14ac:dyDescent="0.25">
      <c r="N10850" s="125"/>
      <c r="O10850" s="125"/>
      <c r="P10850" s="125"/>
      <c r="Q10850" s="125"/>
      <c r="S10850" s="67"/>
    </row>
    <row r="10851" spans="14:19" x14ac:dyDescent="0.25">
      <c r="N10851" s="125"/>
      <c r="O10851" s="125"/>
      <c r="P10851" s="125"/>
      <c r="Q10851" s="125"/>
      <c r="S10851" s="67"/>
    </row>
    <row r="10852" spans="14:19" x14ac:dyDescent="0.25">
      <c r="N10852" s="125"/>
      <c r="O10852" s="125"/>
      <c r="P10852" s="125"/>
      <c r="Q10852" s="125"/>
      <c r="S10852" s="67"/>
    </row>
    <row r="10853" spans="14:19" x14ac:dyDescent="0.25">
      <c r="N10853" s="125"/>
      <c r="O10853" s="125"/>
      <c r="P10853" s="125"/>
      <c r="Q10853" s="125"/>
      <c r="S10853" s="67"/>
    </row>
    <row r="10854" spans="14:19" x14ac:dyDescent="0.25">
      <c r="N10854" s="125"/>
      <c r="O10854" s="125"/>
      <c r="P10854" s="125"/>
      <c r="Q10854" s="125"/>
      <c r="S10854" s="67"/>
    </row>
    <row r="10855" spans="14:19" x14ac:dyDescent="0.25">
      <c r="N10855" s="125"/>
      <c r="O10855" s="125"/>
      <c r="P10855" s="125"/>
      <c r="Q10855" s="125"/>
      <c r="S10855" s="67"/>
    </row>
    <row r="10856" spans="14:19" x14ac:dyDescent="0.25">
      <c r="N10856" s="125"/>
      <c r="O10856" s="125"/>
      <c r="P10856" s="125"/>
      <c r="Q10856" s="125"/>
      <c r="S10856" s="67"/>
    </row>
    <row r="10857" spans="14:19" x14ac:dyDescent="0.25">
      <c r="N10857" s="125"/>
      <c r="O10857" s="125"/>
      <c r="P10857" s="125"/>
      <c r="Q10857" s="125"/>
      <c r="S10857" s="67"/>
    </row>
    <row r="10858" spans="14:19" x14ac:dyDescent="0.25">
      <c r="N10858" s="125"/>
      <c r="O10858" s="125"/>
      <c r="P10858" s="125"/>
      <c r="Q10858" s="125"/>
      <c r="S10858" s="67"/>
    </row>
    <row r="10859" spans="14:19" x14ac:dyDescent="0.25">
      <c r="N10859" s="125"/>
      <c r="O10859" s="125"/>
      <c r="P10859" s="125"/>
      <c r="Q10859" s="125"/>
      <c r="S10859" s="67"/>
    </row>
    <row r="10860" spans="14:19" x14ac:dyDescent="0.25">
      <c r="N10860" s="125"/>
      <c r="O10860" s="125"/>
      <c r="P10860" s="125"/>
      <c r="Q10860" s="125"/>
      <c r="S10860" s="67"/>
    </row>
    <row r="10861" spans="14:19" x14ac:dyDescent="0.25">
      <c r="N10861" s="125"/>
      <c r="O10861" s="125"/>
      <c r="P10861" s="125"/>
      <c r="Q10861" s="125"/>
      <c r="S10861" s="67"/>
    </row>
    <row r="10862" spans="14:19" x14ac:dyDescent="0.25">
      <c r="N10862" s="125"/>
      <c r="O10862" s="125"/>
      <c r="P10862" s="125"/>
      <c r="Q10862" s="125"/>
      <c r="S10862" s="67"/>
    </row>
    <row r="10863" spans="14:19" x14ac:dyDescent="0.25">
      <c r="N10863" s="125"/>
      <c r="O10863" s="125"/>
      <c r="P10863" s="125"/>
      <c r="Q10863" s="125"/>
      <c r="S10863" s="67"/>
    </row>
    <row r="10864" spans="14:19" x14ac:dyDescent="0.25">
      <c r="N10864" s="125"/>
      <c r="O10864" s="125"/>
      <c r="P10864" s="125"/>
      <c r="Q10864" s="125"/>
      <c r="S10864" s="67"/>
    </row>
    <row r="10865" spans="14:19" x14ac:dyDescent="0.25">
      <c r="N10865" s="125"/>
      <c r="O10865" s="125"/>
      <c r="P10865" s="125"/>
      <c r="Q10865" s="125"/>
      <c r="S10865" s="67"/>
    </row>
    <row r="10866" spans="14:19" x14ac:dyDescent="0.25">
      <c r="N10866" s="125"/>
      <c r="O10866" s="125"/>
      <c r="P10866" s="125"/>
      <c r="Q10866" s="125"/>
      <c r="S10866" s="67"/>
    </row>
    <row r="10867" spans="14:19" x14ac:dyDescent="0.25">
      <c r="N10867" s="125"/>
      <c r="O10867" s="125"/>
      <c r="P10867" s="125"/>
      <c r="Q10867" s="125"/>
      <c r="S10867" s="67"/>
    </row>
    <row r="10868" spans="14:19" x14ac:dyDescent="0.25">
      <c r="N10868" s="125"/>
      <c r="O10868" s="125"/>
      <c r="P10868" s="125"/>
      <c r="Q10868" s="125"/>
      <c r="S10868" s="67"/>
    </row>
    <row r="10869" spans="14:19" x14ac:dyDescent="0.25">
      <c r="N10869" s="125"/>
      <c r="O10869" s="125"/>
      <c r="P10869" s="125"/>
      <c r="Q10869" s="125"/>
      <c r="S10869" s="67"/>
    </row>
    <row r="10870" spans="14:19" x14ac:dyDescent="0.25">
      <c r="N10870" s="125"/>
      <c r="O10870" s="125"/>
      <c r="P10870" s="125"/>
      <c r="Q10870" s="125"/>
      <c r="S10870" s="67"/>
    </row>
    <row r="10871" spans="14:19" x14ac:dyDescent="0.25">
      <c r="N10871" s="125"/>
      <c r="O10871" s="125"/>
      <c r="P10871" s="125"/>
      <c r="Q10871" s="125"/>
      <c r="S10871" s="67"/>
    </row>
    <row r="10872" spans="14:19" x14ac:dyDescent="0.25">
      <c r="N10872" s="125"/>
      <c r="O10872" s="125"/>
      <c r="P10872" s="125"/>
      <c r="Q10872" s="125"/>
      <c r="S10872" s="67"/>
    </row>
    <row r="10873" spans="14:19" x14ac:dyDescent="0.25">
      <c r="N10873" s="125"/>
      <c r="O10873" s="125"/>
      <c r="P10873" s="125"/>
      <c r="Q10873" s="125"/>
      <c r="S10873" s="67"/>
    </row>
    <row r="10874" spans="14:19" x14ac:dyDescent="0.25">
      <c r="N10874" s="125"/>
      <c r="O10874" s="125"/>
      <c r="P10874" s="125"/>
      <c r="Q10874" s="125"/>
      <c r="S10874" s="67"/>
    </row>
    <row r="10875" spans="14:19" x14ac:dyDescent="0.25">
      <c r="N10875" s="125"/>
      <c r="O10875" s="125"/>
      <c r="P10875" s="125"/>
      <c r="Q10875" s="125"/>
      <c r="S10875" s="67"/>
    </row>
    <row r="10876" spans="14:19" x14ac:dyDescent="0.25">
      <c r="N10876" s="125"/>
      <c r="O10876" s="125"/>
      <c r="P10876" s="125"/>
      <c r="Q10876" s="125"/>
      <c r="S10876" s="67"/>
    </row>
    <row r="10877" spans="14:19" x14ac:dyDescent="0.25">
      <c r="N10877" s="125"/>
      <c r="O10877" s="125"/>
      <c r="P10877" s="125"/>
      <c r="Q10877" s="125"/>
      <c r="S10877" s="67"/>
    </row>
    <row r="10878" spans="14:19" x14ac:dyDescent="0.25">
      <c r="N10878" s="125"/>
      <c r="O10878" s="125"/>
      <c r="P10878" s="125"/>
      <c r="Q10878" s="125"/>
      <c r="S10878" s="67"/>
    </row>
    <row r="10879" spans="14:19" x14ac:dyDescent="0.25">
      <c r="N10879" s="125"/>
      <c r="O10879" s="125"/>
      <c r="P10879" s="125"/>
      <c r="Q10879" s="125"/>
      <c r="S10879" s="67"/>
    </row>
    <row r="10880" spans="14:19" x14ac:dyDescent="0.25">
      <c r="N10880" s="125"/>
      <c r="O10880" s="125"/>
      <c r="P10880" s="125"/>
      <c r="Q10880" s="125"/>
      <c r="S10880" s="67"/>
    </row>
    <row r="10881" spans="14:19" x14ac:dyDescent="0.25">
      <c r="N10881" s="125"/>
      <c r="O10881" s="125"/>
      <c r="P10881" s="125"/>
      <c r="Q10881" s="125"/>
      <c r="S10881" s="67"/>
    </row>
    <row r="10882" spans="14:19" x14ac:dyDescent="0.25">
      <c r="N10882" s="125"/>
      <c r="O10882" s="125"/>
      <c r="P10882" s="125"/>
      <c r="Q10882" s="125"/>
      <c r="S10882" s="67"/>
    </row>
    <row r="10883" spans="14:19" x14ac:dyDescent="0.25">
      <c r="N10883" s="125"/>
      <c r="O10883" s="125"/>
      <c r="P10883" s="125"/>
      <c r="Q10883" s="125"/>
      <c r="S10883" s="67"/>
    </row>
    <row r="10884" spans="14:19" x14ac:dyDescent="0.25">
      <c r="N10884" s="125"/>
      <c r="O10884" s="125"/>
      <c r="P10884" s="125"/>
      <c r="Q10884" s="125"/>
      <c r="S10884" s="67"/>
    </row>
    <row r="10885" spans="14:19" x14ac:dyDescent="0.25">
      <c r="N10885" s="125"/>
      <c r="O10885" s="125"/>
      <c r="P10885" s="125"/>
      <c r="Q10885" s="125"/>
      <c r="S10885" s="67"/>
    </row>
    <row r="10886" spans="14:19" x14ac:dyDescent="0.25">
      <c r="N10886" s="125"/>
      <c r="O10886" s="125"/>
      <c r="P10886" s="125"/>
      <c r="Q10886" s="125"/>
      <c r="S10886" s="67"/>
    </row>
    <row r="10887" spans="14:19" x14ac:dyDescent="0.25">
      <c r="N10887" s="125"/>
      <c r="O10887" s="125"/>
      <c r="P10887" s="125"/>
      <c r="Q10887" s="125"/>
      <c r="S10887" s="67"/>
    </row>
    <row r="10888" spans="14:19" x14ac:dyDescent="0.25">
      <c r="N10888" s="125"/>
      <c r="O10888" s="125"/>
      <c r="P10888" s="125"/>
      <c r="Q10888" s="125"/>
      <c r="S10888" s="67"/>
    </row>
    <row r="10889" spans="14:19" x14ac:dyDescent="0.25">
      <c r="N10889" s="125"/>
      <c r="O10889" s="125"/>
      <c r="P10889" s="125"/>
      <c r="Q10889" s="125"/>
      <c r="S10889" s="67"/>
    </row>
    <row r="10890" spans="14:19" x14ac:dyDescent="0.25">
      <c r="N10890" s="125"/>
      <c r="O10890" s="125"/>
      <c r="P10890" s="125"/>
      <c r="Q10890" s="125"/>
      <c r="S10890" s="67"/>
    </row>
    <row r="10891" spans="14:19" x14ac:dyDescent="0.25">
      <c r="N10891" s="125"/>
      <c r="O10891" s="125"/>
      <c r="P10891" s="125"/>
      <c r="Q10891" s="125"/>
      <c r="S10891" s="67"/>
    </row>
    <row r="10892" spans="14:19" x14ac:dyDescent="0.25">
      <c r="N10892" s="125"/>
      <c r="O10892" s="125"/>
      <c r="P10892" s="125"/>
      <c r="Q10892" s="125"/>
      <c r="S10892" s="67"/>
    </row>
    <row r="10893" spans="14:19" x14ac:dyDescent="0.25">
      <c r="N10893" s="125"/>
      <c r="O10893" s="125"/>
      <c r="P10893" s="125"/>
      <c r="Q10893" s="125"/>
      <c r="S10893" s="67"/>
    </row>
    <row r="10894" spans="14:19" x14ac:dyDescent="0.25">
      <c r="N10894" s="125"/>
      <c r="O10894" s="125"/>
      <c r="P10894" s="125"/>
      <c r="Q10894" s="125"/>
      <c r="S10894" s="67"/>
    </row>
    <row r="10895" spans="14:19" x14ac:dyDescent="0.25">
      <c r="N10895" s="125"/>
      <c r="O10895" s="125"/>
      <c r="P10895" s="125"/>
      <c r="Q10895" s="125"/>
      <c r="S10895" s="67"/>
    </row>
    <row r="10896" spans="14:19" x14ac:dyDescent="0.25">
      <c r="N10896" s="125"/>
      <c r="O10896" s="125"/>
      <c r="P10896" s="125"/>
      <c r="Q10896" s="125"/>
      <c r="S10896" s="67"/>
    </row>
    <row r="10897" spans="14:19" x14ac:dyDescent="0.25">
      <c r="N10897" s="125"/>
      <c r="O10897" s="125"/>
      <c r="P10897" s="125"/>
      <c r="Q10897" s="125"/>
      <c r="S10897" s="67"/>
    </row>
    <row r="10898" spans="14:19" x14ac:dyDescent="0.25">
      <c r="N10898" s="125"/>
      <c r="O10898" s="125"/>
      <c r="P10898" s="125"/>
      <c r="Q10898" s="125"/>
      <c r="S10898" s="67"/>
    </row>
    <row r="10899" spans="14:19" x14ac:dyDescent="0.25">
      <c r="N10899" s="125"/>
      <c r="O10899" s="125"/>
      <c r="P10899" s="125"/>
      <c r="Q10899" s="125"/>
      <c r="S10899" s="67"/>
    </row>
    <row r="10900" spans="14:19" x14ac:dyDescent="0.25">
      <c r="N10900" s="125"/>
      <c r="O10900" s="125"/>
      <c r="P10900" s="125"/>
      <c r="Q10900" s="125"/>
      <c r="S10900" s="67"/>
    </row>
    <row r="10901" spans="14:19" x14ac:dyDescent="0.25">
      <c r="N10901" s="125"/>
      <c r="O10901" s="125"/>
      <c r="P10901" s="125"/>
      <c r="Q10901" s="125"/>
      <c r="S10901" s="67"/>
    </row>
    <row r="10902" spans="14:19" x14ac:dyDescent="0.25">
      <c r="N10902" s="125"/>
      <c r="O10902" s="125"/>
      <c r="P10902" s="125"/>
      <c r="Q10902" s="125"/>
      <c r="S10902" s="67"/>
    </row>
    <row r="10903" spans="14:19" x14ac:dyDescent="0.25">
      <c r="N10903" s="125"/>
      <c r="O10903" s="125"/>
      <c r="P10903" s="125"/>
      <c r="Q10903" s="125"/>
      <c r="S10903" s="67"/>
    </row>
    <row r="10904" spans="14:19" x14ac:dyDescent="0.25">
      <c r="N10904" s="125"/>
      <c r="O10904" s="125"/>
      <c r="P10904" s="125"/>
      <c r="Q10904" s="125"/>
      <c r="S10904" s="67"/>
    </row>
    <row r="10905" spans="14:19" x14ac:dyDescent="0.25">
      <c r="N10905" s="125"/>
      <c r="O10905" s="125"/>
      <c r="P10905" s="125"/>
      <c r="Q10905" s="125"/>
      <c r="S10905" s="67"/>
    </row>
    <row r="10906" spans="14:19" x14ac:dyDescent="0.25">
      <c r="N10906" s="125"/>
      <c r="O10906" s="125"/>
      <c r="P10906" s="125"/>
      <c r="Q10906" s="125"/>
      <c r="S10906" s="67"/>
    </row>
    <row r="10907" spans="14:19" x14ac:dyDescent="0.25">
      <c r="N10907" s="125"/>
      <c r="O10907" s="125"/>
      <c r="P10907" s="125"/>
      <c r="Q10907" s="125"/>
      <c r="S10907" s="67"/>
    </row>
    <row r="10908" spans="14:19" x14ac:dyDescent="0.25">
      <c r="N10908" s="125"/>
      <c r="O10908" s="125"/>
      <c r="P10908" s="125"/>
      <c r="Q10908" s="125"/>
      <c r="S10908" s="67"/>
    </row>
    <row r="10909" spans="14:19" x14ac:dyDescent="0.25">
      <c r="N10909" s="125"/>
      <c r="O10909" s="125"/>
      <c r="P10909" s="125"/>
      <c r="Q10909" s="125"/>
      <c r="S10909" s="67"/>
    </row>
    <row r="10910" spans="14:19" x14ac:dyDescent="0.25">
      <c r="N10910" s="125"/>
      <c r="O10910" s="125"/>
      <c r="P10910" s="125"/>
      <c r="Q10910" s="125"/>
      <c r="S10910" s="67"/>
    </row>
    <row r="10911" spans="14:19" x14ac:dyDescent="0.25">
      <c r="N10911" s="125"/>
      <c r="O10911" s="125"/>
      <c r="P10911" s="125"/>
      <c r="Q10911" s="125"/>
      <c r="S10911" s="67"/>
    </row>
    <row r="10912" spans="14:19" x14ac:dyDescent="0.25">
      <c r="N10912" s="125"/>
      <c r="O10912" s="125"/>
      <c r="P10912" s="125"/>
      <c r="Q10912" s="125"/>
      <c r="S10912" s="67"/>
    </row>
    <row r="10913" spans="14:19" x14ac:dyDescent="0.25">
      <c r="N10913" s="125"/>
      <c r="O10913" s="125"/>
      <c r="P10913" s="125"/>
      <c r="Q10913" s="125"/>
      <c r="S10913" s="67"/>
    </row>
    <row r="10914" spans="14:19" x14ac:dyDescent="0.25">
      <c r="N10914" s="125"/>
      <c r="O10914" s="125"/>
      <c r="P10914" s="125"/>
      <c r="Q10914" s="125"/>
      <c r="S10914" s="67"/>
    </row>
    <row r="10915" spans="14:19" x14ac:dyDescent="0.25">
      <c r="N10915" s="125"/>
      <c r="O10915" s="125"/>
      <c r="P10915" s="125"/>
      <c r="Q10915" s="125"/>
      <c r="S10915" s="67"/>
    </row>
    <row r="10916" spans="14:19" x14ac:dyDescent="0.25">
      <c r="N10916" s="125"/>
      <c r="O10916" s="125"/>
      <c r="P10916" s="125"/>
      <c r="Q10916" s="125"/>
      <c r="S10916" s="67"/>
    </row>
    <row r="10917" spans="14:19" x14ac:dyDescent="0.25">
      <c r="N10917" s="125"/>
      <c r="O10917" s="125"/>
      <c r="P10917" s="125"/>
      <c r="Q10917" s="125"/>
      <c r="S10917" s="67"/>
    </row>
    <row r="10918" spans="14:19" x14ac:dyDescent="0.25">
      <c r="N10918" s="125"/>
      <c r="O10918" s="125"/>
      <c r="P10918" s="125"/>
      <c r="Q10918" s="125"/>
      <c r="S10918" s="67"/>
    </row>
    <row r="10919" spans="14:19" x14ac:dyDescent="0.25">
      <c r="N10919" s="125"/>
      <c r="O10919" s="125"/>
      <c r="P10919" s="125"/>
      <c r="Q10919" s="125"/>
      <c r="S10919" s="67"/>
    </row>
    <row r="10920" spans="14:19" x14ac:dyDescent="0.25">
      <c r="N10920" s="125"/>
      <c r="O10920" s="125"/>
      <c r="P10920" s="125"/>
      <c r="Q10920" s="125"/>
      <c r="S10920" s="67"/>
    </row>
    <row r="10921" spans="14:19" x14ac:dyDescent="0.25">
      <c r="N10921" s="125"/>
      <c r="O10921" s="125"/>
      <c r="P10921" s="125"/>
      <c r="Q10921" s="125"/>
      <c r="S10921" s="67"/>
    </row>
    <row r="10922" spans="14:19" x14ac:dyDescent="0.25">
      <c r="N10922" s="125"/>
      <c r="O10922" s="125"/>
      <c r="P10922" s="125"/>
      <c r="Q10922" s="125"/>
      <c r="S10922" s="67"/>
    </row>
    <row r="10923" spans="14:19" x14ac:dyDescent="0.25">
      <c r="N10923" s="125"/>
      <c r="O10923" s="125"/>
      <c r="P10923" s="125"/>
      <c r="Q10923" s="125"/>
      <c r="S10923" s="67"/>
    </row>
    <row r="10924" spans="14:19" x14ac:dyDescent="0.25">
      <c r="N10924" s="125"/>
      <c r="O10924" s="125"/>
      <c r="P10924" s="125"/>
      <c r="Q10924" s="125"/>
      <c r="S10924" s="67"/>
    </row>
    <row r="10925" spans="14:19" x14ac:dyDescent="0.25">
      <c r="N10925" s="125"/>
      <c r="O10925" s="125"/>
      <c r="P10925" s="125"/>
      <c r="Q10925" s="125"/>
      <c r="S10925" s="67"/>
    </row>
    <row r="10926" spans="14:19" x14ac:dyDescent="0.25">
      <c r="N10926" s="125"/>
      <c r="O10926" s="125"/>
      <c r="P10926" s="125"/>
      <c r="Q10926" s="125"/>
      <c r="S10926" s="67"/>
    </row>
    <row r="10927" spans="14:19" x14ac:dyDescent="0.25">
      <c r="N10927" s="125"/>
      <c r="O10927" s="125"/>
      <c r="P10927" s="125"/>
      <c r="Q10927" s="125"/>
      <c r="S10927" s="67"/>
    </row>
    <row r="10928" spans="14:19" x14ac:dyDescent="0.25">
      <c r="N10928" s="125"/>
      <c r="O10928" s="125"/>
      <c r="P10928" s="125"/>
      <c r="Q10928" s="125"/>
      <c r="S10928" s="67"/>
    </row>
    <row r="10929" spans="14:19" x14ac:dyDescent="0.25">
      <c r="N10929" s="125"/>
      <c r="O10929" s="125"/>
      <c r="P10929" s="125"/>
      <c r="Q10929" s="125"/>
      <c r="S10929" s="67"/>
    </row>
    <row r="10930" spans="14:19" x14ac:dyDescent="0.25">
      <c r="N10930" s="125"/>
      <c r="O10930" s="125"/>
      <c r="P10930" s="125"/>
      <c r="Q10930" s="125"/>
      <c r="S10930" s="67"/>
    </row>
    <row r="10931" spans="14:19" x14ac:dyDescent="0.25">
      <c r="N10931" s="125"/>
      <c r="O10931" s="125"/>
      <c r="P10931" s="125"/>
      <c r="Q10931" s="125"/>
      <c r="S10931" s="67"/>
    </row>
    <row r="10932" spans="14:19" x14ac:dyDescent="0.25">
      <c r="N10932" s="125"/>
      <c r="O10932" s="125"/>
      <c r="P10932" s="125"/>
      <c r="Q10932" s="125"/>
      <c r="S10932" s="67"/>
    </row>
    <row r="10933" spans="14:19" x14ac:dyDescent="0.25">
      <c r="N10933" s="125"/>
      <c r="O10933" s="125"/>
      <c r="P10933" s="125"/>
      <c r="Q10933" s="125"/>
      <c r="S10933" s="67"/>
    </row>
    <row r="10934" spans="14:19" x14ac:dyDescent="0.25">
      <c r="N10934" s="125"/>
      <c r="O10934" s="125"/>
      <c r="P10934" s="125"/>
      <c r="Q10934" s="125"/>
      <c r="S10934" s="67"/>
    </row>
    <row r="10935" spans="14:19" x14ac:dyDescent="0.25">
      <c r="N10935" s="125"/>
      <c r="O10935" s="125"/>
      <c r="P10935" s="125"/>
      <c r="Q10935" s="125"/>
      <c r="S10935" s="67"/>
    </row>
    <row r="10936" spans="14:19" x14ac:dyDescent="0.25">
      <c r="N10936" s="125"/>
      <c r="O10936" s="125"/>
      <c r="P10936" s="125"/>
      <c r="Q10936" s="125"/>
      <c r="S10936" s="67"/>
    </row>
    <row r="10937" spans="14:19" x14ac:dyDescent="0.25">
      <c r="N10937" s="125"/>
      <c r="O10937" s="125"/>
      <c r="P10937" s="125"/>
      <c r="Q10937" s="125"/>
      <c r="S10937" s="67"/>
    </row>
    <row r="10938" spans="14:19" x14ac:dyDescent="0.25">
      <c r="N10938" s="125"/>
      <c r="O10938" s="125"/>
      <c r="P10938" s="125"/>
      <c r="Q10938" s="125"/>
      <c r="S10938" s="67"/>
    </row>
    <row r="10939" spans="14:19" x14ac:dyDescent="0.25">
      <c r="N10939" s="125"/>
      <c r="O10939" s="125"/>
      <c r="P10939" s="125"/>
      <c r="Q10939" s="125"/>
      <c r="S10939" s="67"/>
    </row>
    <row r="10940" spans="14:19" x14ac:dyDescent="0.25">
      <c r="N10940" s="125"/>
      <c r="O10940" s="125"/>
      <c r="P10940" s="125"/>
      <c r="Q10940" s="125"/>
      <c r="S10940" s="67"/>
    </row>
    <row r="10941" spans="14:19" x14ac:dyDescent="0.25">
      <c r="N10941" s="125"/>
      <c r="O10941" s="125"/>
      <c r="P10941" s="125"/>
      <c r="Q10941" s="125"/>
      <c r="S10941" s="67"/>
    </row>
    <row r="10942" spans="14:19" x14ac:dyDescent="0.25">
      <c r="N10942" s="125"/>
      <c r="O10942" s="125"/>
      <c r="P10942" s="125"/>
      <c r="Q10942" s="125"/>
      <c r="S10942" s="67"/>
    </row>
    <row r="10943" spans="14:19" x14ac:dyDescent="0.25">
      <c r="N10943" s="125"/>
      <c r="O10943" s="125"/>
      <c r="P10943" s="125"/>
      <c r="Q10943" s="125"/>
      <c r="S10943" s="67"/>
    </row>
    <row r="10944" spans="14:19" x14ac:dyDescent="0.25">
      <c r="N10944" s="125"/>
      <c r="O10944" s="125"/>
      <c r="P10944" s="125"/>
      <c r="Q10944" s="125"/>
      <c r="S10944" s="67"/>
    </row>
    <row r="10945" spans="14:19" x14ac:dyDescent="0.25">
      <c r="N10945" s="125"/>
      <c r="O10945" s="125"/>
      <c r="P10945" s="125"/>
      <c r="Q10945" s="125"/>
      <c r="S10945" s="67"/>
    </row>
    <row r="10946" spans="14:19" x14ac:dyDescent="0.25">
      <c r="N10946" s="125"/>
      <c r="O10946" s="125"/>
      <c r="P10946" s="125"/>
      <c r="Q10946" s="125"/>
      <c r="S10946" s="67"/>
    </row>
    <row r="10947" spans="14:19" x14ac:dyDescent="0.25">
      <c r="N10947" s="125"/>
      <c r="O10947" s="125"/>
      <c r="P10947" s="125"/>
      <c r="Q10947" s="125"/>
      <c r="S10947" s="67"/>
    </row>
    <row r="10948" spans="14:19" x14ac:dyDescent="0.25">
      <c r="N10948" s="125"/>
      <c r="O10948" s="125"/>
      <c r="P10948" s="125"/>
      <c r="Q10948" s="125"/>
      <c r="S10948" s="67"/>
    </row>
    <row r="10949" spans="14:19" x14ac:dyDescent="0.25">
      <c r="N10949" s="125"/>
      <c r="O10949" s="125"/>
      <c r="P10949" s="125"/>
      <c r="Q10949" s="125"/>
      <c r="S10949" s="67"/>
    </row>
    <row r="10950" spans="14:19" x14ac:dyDescent="0.25">
      <c r="N10950" s="125"/>
      <c r="O10950" s="125"/>
      <c r="P10950" s="125"/>
      <c r="Q10950" s="125"/>
      <c r="S10950" s="67"/>
    </row>
    <row r="10951" spans="14:19" x14ac:dyDescent="0.25">
      <c r="N10951" s="125"/>
      <c r="O10951" s="125"/>
      <c r="P10951" s="125"/>
      <c r="Q10951" s="125"/>
      <c r="S10951" s="67"/>
    </row>
    <row r="10952" spans="14:19" x14ac:dyDescent="0.25">
      <c r="N10952" s="125"/>
      <c r="O10952" s="125"/>
      <c r="P10952" s="125"/>
      <c r="Q10952" s="125"/>
      <c r="S10952" s="67"/>
    </row>
    <row r="10953" spans="14:19" x14ac:dyDescent="0.25">
      <c r="N10953" s="125"/>
      <c r="O10953" s="125"/>
      <c r="P10953" s="125"/>
      <c r="Q10953" s="125"/>
      <c r="S10953" s="67"/>
    </row>
    <row r="10954" spans="14:19" x14ac:dyDescent="0.25">
      <c r="N10954" s="125"/>
      <c r="O10954" s="125"/>
      <c r="P10954" s="125"/>
      <c r="Q10954" s="125"/>
      <c r="S10954" s="67"/>
    </row>
    <row r="10955" spans="14:19" x14ac:dyDescent="0.25">
      <c r="N10955" s="125"/>
      <c r="O10955" s="125"/>
      <c r="P10955" s="125"/>
      <c r="Q10955" s="125"/>
      <c r="S10955" s="67"/>
    </row>
    <row r="10956" spans="14:19" x14ac:dyDescent="0.25">
      <c r="N10956" s="125"/>
      <c r="O10956" s="125"/>
      <c r="P10956" s="125"/>
      <c r="Q10956" s="125"/>
      <c r="S10956" s="67"/>
    </row>
    <row r="10957" spans="14:19" x14ac:dyDescent="0.25">
      <c r="N10957" s="125"/>
      <c r="O10957" s="125"/>
      <c r="P10957" s="125"/>
      <c r="Q10957" s="125"/>
      <c r="S10957" s="67"/>
    </row>
    <row r="10958" spans="14:19" x14ac:dyDescent="0.25">
      <c r="N10958" s="125"/>
      <c r="O10958" s="125"/>
      <c r="P10958" s="125"/>
      <c r="Q10958" s="125"/>
      <c r="S10958" s="67"/>
    </row>
    <row r="10959" spans="14:19" x14ac:dyDescent="0.25">
      <c r="N10959" s="125"/>
      <c r="O10959" s="125"/>
      <c r="P10959" s="125"/>
      <c r="Q10959" s="125"/>
      <c r="S10959" s="67"/>
    </row>
    <row r="10960" spans="14:19" x14ac:dyDescent="0.25">
      <c r="N10960" s="125"/>
      <c r="O10960" s="125"/>
      <c r="P10960" s="125"/>
      <c r="Q10960" s="125"/>
      <c r="S10960" s="67"/>
    </row>
    <row r="10961" spans="14:19" x14ac:dyDescent="0.25">
      <c r="N10961" s="125"/>
      <c r="O10961" s="125"/>
      <c r="P10961" s="125"/>
      <c r="Q10961" s="125"/>
      <c r="S10961" s="67"/>
    </row>
    <row r="10962" spans="14:19" x14ac:dyDescent="0.25">
      <c r="N10962" s="125"/>
      <c r="O10962" s="125"/>
      <c r="P10962" s="125"/>
      <c r="Q10962" s="125"/>
      <c r="S10962" s="67"/>
    </row>
    <row r="10963" spans="14:19" x14ac:dyDescent="0.25">
      <c r="N10963" s="125"/>
      <c r="O10963" s="125"/>
      <c r="P10963" s="125"/>
      <c r="Q10963" s="125"/>
      <c r="S10963" s="67"/>
    </row>
    <row r="10964" spans="14:19" x14ac:dyDescent="0.25">
      <c r="N10964" s="125"/>
      <c r="O10964" s="125"/>
      <c r="P10964" s="125"/>
      <c r="Q10964" s="125"/>
      <c r="S10964" s="67"/>
    </row>
    <row r="10965" spans="14:19" x14ac:dyDescent="0.25">
      <c r="N10965" s="125"/>
      <c r="O10965" s="125"/>
      <c r="P10965" s="125"/>
      <c r="Q10965" s="125"/>
      <c r="S10965" s="67"/>
    </row>
    <row r="10966" spans="14:19" x14ac:dyDescent="0.25">
      <c r="N10966" s="125"/>
      <c r="O10966" s="125"/>
      <c r="P10966" s="125"/>
      <c r="Q10966" s="125"/>
      <c r="S10966" s="67"/>
    </row>
    <row r="10967" spans="14:19" x14ac:dyDescent="0.25">
      <c r="N10967" s="125"/>
      <c r="O10967" s="125"/>
      <c r="P10967" s="125"/>
      <c r="Q10967" s="125"/>
      <c r="S10967" s="67"/>
    </row>
    <row r="10968" spans="14:19" x14ac:dyDescent="0.25">
      <c r="N10968" s="125"/>
      <c r="O10968" s="125"/>
      <c r="P10968" s="125"/>
      <c r="Q10968" s="125"/>
      <c r="S10968" s="67"/>
    </row>
    <row r="10969" spans="14:19" x14ac:dyDescent="0.25">
      <c r="N10969" s="125"/>
      <c r="O10969" s="125"/>
      <c r="P10969" s="125"/>
      <c r="Q10969" s="125"/>
      <c r="S10969" s="67"/>
    </row>
    <row r="10970" spans="14:19" x14ac:dyDescent="0.25">
      <c r="N10970" s="125"/>
      <c r="O10970" s="125"/>
      <c r="P10970" s="125"/>
      <c r="Q10970" s="125"/>
      <c r="S10970" s="67"/>
    </row>
    <row r="10971" spans="14:19" x14ac:dyDescent="0.25">
      <c r="N10971" s="125"/>
      <c r="O10971" s="125"/>
      <c r="P10971" s="125"/>
      <c r="Q10971" s="125"/>
      <c r="S10971" s="67"/>
    </row>
    <row r="10972" spans="14:19" x14ac:dyDescent="0.25">
      <c r="N10972" s="125"/>
      <c r="O10972" s="125"/>
      <c r="P10972" s="125"/>
      <c r="Q10972" s="125"/>
      <c r="S10972" s="67"/>
    </row>
    <row r="10973" spans="14:19" x14ac:dyDescent="0.25">
      <c r="N10973" s="125"/>
      <c r="O10973" s="125"/>
      <c r="P10973" s="125"/>
      <c r="Q10973" s="125"/>
      <c r="S10973" s="67"/>
    </row>
    <row r="10974" spans="14:19" x14ac:dyDescent="0.25">
      <c r="N10974" s="125"/>
      <c r="O10974" s="125"/>
      <c r="P10974" s="125"/>
      <c r="Q10974" s="125"/>
      <c r="S10974" s="67"/>
    </row>
    <row r="10975" spans="14:19" x14ac:dyDescent="0.25">
      <c r="N10975" s="125"/>
      <c r="O10975" s="125"/>
      <c r="P10975" s="125"/>
      <c r="Q10975" s="125"/>
      <c r="S10975" s="67"/>
    </row>
    <row r="10976" spans="14:19" x14ac:dyDescent="0.25">
      <c r="N10976" s="125"/>
      <c r="O10976" s="125"/>
      <c r="P10976" s="125"/>
      <c r="Q10976" s="125"/>
      <c r="S10976" s="67"/>
    </row>
    <row r="10977" spans="14:19" x14ac:dyDescent="0.25">
      <c r="N10977" s="125"/>
      <c r="O10977" s="125"/>
      <c r="P10977" s="125"/>
      <c r="Q10977" s="125"/>
      <c r="S10977" s="67"/>
    </row>
    <row r="10978" spans="14:19" x14ac:dyDescent="0.25">
      <c r="N10978" s="125"/>
      <c r="O10978" s="125"/>
      <c r="P10978" s="125"/>
      <c r="Q10978" s="125"/>
      <c r="S10978" s="67"/>
    </row>
    <row r="10979" spans="14:19" x14ac:dyDescent="0.25">
      <c r="N10979" s="125"/>
      <c r="O10979" s="125"/>
      <c r="P10979" s="125"/>
      <c r="Q10979" s="125"/>
      <c r="S10979" s="67"/>
    </row>
    <row r="10980" spans="14:19" x14ac:dyDescent="0.25">
      <c r="N10980" s="125"/>
      <c r="O10980" s="125"/>
      <c r="P10980" s="125"/>
      <c r="Q10980" s="125"/>
      <c r="S10980" s="67"/>
    </row>
    <row r="10981" spans="14:19" x14ac:dyDescent="0.25">
      <c r="N10981" s="125"/>
      <c r="O10981" s="125"/>
      <c r="P10981" s="125"/>
      <c r="Q10981" s="125"/>
      <c r="S10981" s="67"/>
    </row>
    <row r="10982" spans="14:19" x14ac:dyDescent="0.25">
      <c r="N10982" s="125"/>
      <c r="O10982" s="125"/>
      <c r="P10982" s="125"/>
      <c r="Q10982" s="125"/>
      <c r="S10982" s="67"/>
    </row>
    <row r="10983" spans="14:19" x14ac:dyDescent="0.25">
      <c r="N10983" s="125"/>
      <c r="O10983" s="125"/>
      <c r="P10983" s="125"/>
      <c r="Q10983" s="125"/>
      <c r="S10983" s="67"/>
    </row>
    <row r="10984" spans="14:19" x14ac:dyDescent="0.25">
      <c r="N10984" s="125"/>
      <c r="O10984" s="125"/>
      <c r="P10984" s="125"/>
      <c r="Q10984" s="125"/>
      <c r="S10984" s="67"/>
    </row>
    <row r="10985" spans="14:19" x14ac:dyDescent="0.25">
      <c r="N10985" s="125"/>
      <c r="O10985" s="125"/>
      <c r="P10985" s="125"/>
      <c r="Q10985" s="125"/>
      <c r="S10985" s="67"/>
    </row>
    <row r="10986" spans="14:19" x14ac:dyDescent="0.25">
      <c r="N10986" s="125"/>
      <c r="O10986" s="125"/>
      <c r="P10986" s="125"/>
      <c r="Q10986" s="125"/>
      <c r="S10986" s="67"/>
    </row>
    <row r="10987" spans="14:19" x14ac:dyDescent="0.25">
      <c r="N10987" s="125"/>
      <c r="O10987" s="125"/>
      <c r="P10987" s="125"/>
      <c r="Q10987" s="125"/>
      <c r="S10987" s="67"/>
    </row>
    <row r="10988" spans="14:19" x14ac:dyDescent="0.25">
      <c r="N10988" s="125"/>
      <c r="O10988" s="125"/>
      <c r="P10988" s="125"/>
      <c r="Q10988" s="125"/>
      <c r="S10988" s="67"/>
    </row>
    <row r="10989" spans="14:19" x14ac:dyDescent="0.25">
      <c r="N10989" s="125"/>
      <c r="O10989" s="125"/>
      <c r="P10989" s="125"/>
      <c r="Q10989" s="125"/>
      <c r="S10989" s="67"/>
    </row>
    <row r="10990" spans="14:19" x14ac:dyDescent="0.25">
      <c r="N10990" s="125"/>
      <c r="O10990" s="125"/>
      <c r="P10990" s="125"/>
      <c r="Q10990" s="125"/>
      <c r="S10990" s="67"/>
    </row>
    <row r="10991" spans="14:19" x14ac:dyDescent="0.25">
      <c r="N10991" s="125"/>
      <c r="O10991" s="125"/>
      <c r="P10991" s="125"/>
      <c r="Q10991" s="125"/>
      <c r="S10991" s="67"/>
    </row>
    <row r="10992" spans="14:19" x14ac:dyDescent="0.25">
      <c r="N10992" s="125"/>
      <c r="O10992" s="125"/>
      <c r="P10992" s="125"/>
      <c r="Q10992" s="125"/>
      <c r="S10992" s="67"/>
    </row>
    <row r="10993" spans="14:19" x14ac:dyDescent="0.25">
      <c r="N10993" s="125"/>
      <c r="O10993" s="125"/>
      <c r="P10993" s="125"/>
      <c r="Q10993" s="125"/>
      <c r="S10993" s="67"/>
    </row>
    <row r="10994" spans="14:19" x14ac:dyDescent="0.25">
      <c r="N10994" s="125"/>
      <c r="O10994" s="125"/>
      <c r="P10994" s="125"/>
      <c r="Q10994" s="125"/>
      <c r="S10994" s="67"/>
    </row>
    <row r="10995" spans="14:19" x14ac:dyDescent="0.25">
      <c r="N10995" s="125"/>
      <c r="O10995" s="125"/>
      <c r="P10995" s="125"/>
      <c r="Q10995" s="125"/>
      <c r="S10995" s="67"/>
    </row>
    <row r="10996" spans="14:19" x14ac:dyDescent="0.25">
      <c r="N10996" s="125"/>
      <c r="O10996" s="125"/>
      <c r="P10996" s="125"/>
      <c r="Q10996" s="125"/>
      <c r="S10996" s="67"/>
    </row>
    <row r="10997" spans="14:19" x14ac:dyDescent="0.25">
      <c r="N10997" s="125"/>
      <c r="O10997" s="125"/>
      <c r="P10997" s="125"/>
      <c r="Q10997" s="125"/>
      <c r="S10997" s="67"/>
    </row>
    <row r="10998" spans="14:19" x14ac:dyDescent="0.25">
      <c r="N10998" s="125"/>
      <c r="O10998" s="125"/>
      <c r="P10998" s="125"/>
      <c r="Q10998" s="125"/>
      <c r="S10998" s="67"/>
    </row>
    <row r="10999" spans="14:19" x14ac:dyDescent="0.25">
      <c r="N10999" s="125"/>
      <c r="O10999" s="125"/>
      <c r="P10999" s="125"/>
      <c r="Q10999" s="125"/>
      <c r="S10999" s="67"/>
    </row>
    <row r="11000" spans="14:19" x14ac:dyDescent="0.25">
      <c r="N11000" s="125"/>
      <c r="O11000" s="125"/>
      <c r="P11000" s="125"/>
      <c r="Q11000" s="125"/>
      <c r="S11000" s="67"/>
    </row>
    <row r="11001" spans="14:19" x14ac:dyDescent="0.25">
      <c r="N11001" s="125"/>
      <c r="O11001" s="125"/>
      <c r="P11001" s="125"/>
      <c r="Q11001" s="125"/>
      <c r="S11001" s="67"/>
    </row>
    <row r="11002" spans="14:19" x14ac:dyDescent="0.25">
      <c r="N11002" s="125"/>
      <c r="O11002" s="125"/>
      <c r="P11002" s="125"/>
      <c r="Q11002" s="125"/>
      <c r="S11002" s="67"/>
    </row>
    <row r="11003" spans="14:19" x14ac:dyDescent="0.25">
      <c r="N11003" s="125"/>
      <c r="O11003" s="125"/>
      <c r="P11003" s="125"/>
      <c r="Q11003" s="125"/>
      <c r="S11003" s="67"/>
    </row>
    <row r="11004" spans="14:19" x14ac:dyDescent="0.25">
      <c r="N11004" s="125"/>
      <c r="O11004" s="125"/>
      <c r="P11004" s="125"/>
      <c r="Q11004" s="125"/>
      <c r="S11004" s="67"/>
    </row>
    <row r="11005" spans="14:19" x14ac:dyDescent="0.25">
      <c r="N11005" s="125"/>
      <c r="O11005" s="125"/>
      <c r="P11005" s="125"/>
      <c r="Q11005" s="125"/>
      <c r="S11005" s="67"/>
    </row>
    <row r="11006" spans="14:19" x14ac:dyDescent="0.25">
      <c r="N11006" s="125"/>
      <c r="O11006" s="125"/>
      <c r="P11006" s="125"/>
      <c r="Q11006" s="125"/>
      <c r="S11006" s="67"/>
    </row>
    <row r="11007" spans="14:19" x14ac:dyDescent="0.25">
      <c r="N11007" s="125"/>
      <c r="O11007" s="125"/>
      <c r="P11007" s="125"/>
      <c r="Q11007" s="125"/>
      <c r="S11007" s="67"/>
    </row>
    <row r="11008" spans="14:19" x14ac:dyDescent="0.25">
      <c r="N11008" s="125"/>
      <c r="O11008" s="125"/>
      <c r="P11008" s="125"/>
      <c r="Q11008" s="125"/>
      <c r="S11008" s="67"/>
    </row>
    <row r="11009" spans="14:19" x14ac:dyDescent="0.25">
      <c r="N11009" s="125"/>
      <c r="O11009" s="125"/>
      <c r="P11009" s="125"/>
      <c r="Q11009" s="125"/>
      <c r="S11009" s="67"/>
    </row>
    <row r="11010" spans="14:19" x14ac:dyDescent="0.25">
      <c r="N11010" s="125"/>
      <c r="O11010" s="125"/>
      <c r="P11010" s="125"/>
      <c r="Q11010" s="125"/>
      <c r="S11010" s="67"/>
    </row>
    <row r="11011" spans="14:19" x14ac:dyDescent="0.25">
      <c r="N11011" s="125"/>
      <c r="O11011" s="125"/>
      <c r="P11011" s="125"/>
      <c r="Q11011" s="125"/>
      <c r="S11011" s="67"/>
    </row>
    <row r="11012" spans="14:19" x14ac:dyDescent="0.25">
      <c r="N11012" s="125"/>
      <c r="O11012" s="125"/>
      <c r="P11012" s="125"/>
      <c r="Q11012" s="125"/>
      <c r="S11012" s="67"/>
    </row>
    <row r="11013" spans="14:19" x14ac:dyDescent="0.25">
      <c r="N11013" s="125"/>
      <c r="O11013" s="125"/>
      <c r="P11013" s="125"/>
      <c r="Q11013" s="125"/>
      <c r="S11013" s="67"/>
    </row>
    <row r="11014" spans="14:19" x14ac:dyDescent="0.25">
      <c r="N11014" s="125"/>
      <c r="O11014" s="125"/>
      <c r="P11014" s="125"/>
      <c r="Q11014" s="125"/>
      <c r="S11014" s="67"/>
    </row>
    <row r="11015" spans="14:19" x14ac:dyDescent="0.25">
      <c r="N11015" s="125"/>
      <c r="O11015" s="125"/>
      <c r="P11015" s="125"/>
      <c r="Q11015" s="125"/>
      <c r="S11015" s="67"/>
    </row>
    <row r="11016" spans="14:19" x14ac:dyDescent="0.25">
      <c r="N11016" s="125"/>
      <c r="O11016" s="125"/>
      <c r="P11016" s="125"/>
      <c r="Q11016" s="125"/>
      <c r="S11016" s="67"/>
    </row>
    <row r="11017" spans="14:19" x14ac:dyDescent="0.25">
      <c r="N11017" s="125"/>
      <c r="O11017" s="125"/>
      <c r="P11017" s="125"/>
      <c r="Q11017" s="125"/>
      <c r="S11017" s="67"/>
    </row>
    <row r="11018" spans="14:19" x14ac:dyDescent="0.25">
      <c r="N11018" s="125"/>
      <c r="O11018" s="125"/>
      <c r="P11018" s="125"/>
      <c r="Q11018" s="125"/>
      <c r="S11018" s="67"/>
    </row>
    <row r="11019" spans="14:19" x14ac:dyDescent="0.25">
      <c r="N11019" s="125"/>
      <c r="O11019" s="125"/>
      <c r="P11019" s="125"/>
      <c r="Q11019" s="125"/>
      <c r="S11019" s="67"/>
    </row>
    <row r="11020" spans="14:19" x14ac:dyDescent="0.25">
      <c r="N11020" s="125"/>
      <c r="O11020" s="125"/>
      <c r="P11020" s="125"/>
      <c r="Q11020" s="125"/>
      <c r="S11020" s="67"/>
    </row>
    <row r="11021" spans="14:19" x14ac:dyDescent="0.25">
      <c r="N11021" s="125"/>
      <c r="O11021" s="125"/>
      <c r="P11021" s="125"/>
      <c r="Q11021" s="125"/>
      <c r="S11021" s="67"/>
    </row>
    <row r="11022" spans="14:19" x14ac:dyDescent="0.25">
      <c r="N11022" s="125"/>
      <c r="O11022" s="125"/>
      <c r="P11022" s="125"/>
      <c r="Q11022" s="125"/>
      <c r="S11022" s="67"/>
    </row>
    <row r="11023" spans="14:19" x14ac:dyDescent="0.25">
      <c r="N11023" s="125"/>
      <c r="O11023" s="125"/>
      <c r="P11023" s="125"/>
      <c r="Q11023" s="125"/>
      <c r="S11023" s="67"/>
    </row>
    <row r="11024" spans="14:19" x14ac:dyDescent="0.25">
      <c r="N11024" s="125"/>
      <c r="O11024" s="125"/>
      <c r="P11024" s="125"/>
      <c r="Q11024" s="125"/>
      <c r="S11024" s="67"/>
    </row>
    <row r="11025" spans="14:19" x14ac:dyDescent="0.25">
      <c r="N11025" s="125"/>
      <c r="O11025" s="125"/>
      <c r="P11025" s="125"/>
      <c r="Q11025" s="125"/>
      <c r="S11025" s="67"/>
    </row>
    <row r="11026" spans="14:19" x14ac:dyDescent="0.25">
      <c r="N11026" s="125"/>
      <c r="O11026" s="125"/>
      <c r="P11026" s="125"/>
      <c r="Q11026" s="125"/>
      <c r="S11026" s="67"/>
    </row>
    <row r="11027" spans="14:19" x14ac:dyDescent="0.25">
      <c r="N11027" s="125"/>
      <c r="O11027" s="125"/>
      <c r="P11027" s="125"/>
      <c r="Q11027" s="125"/>
      <c r="S11027" s="67"/>
    </row>
    <row r="11028" spans="14:19" x14ac:dyDescent="0.25">
      <c r="N11028" s="125"/>
      <c r="O11028" s="125"/>
      <c r="P11028" s="125"/>
      <c r="Q11028" s="125"/>
      <c r="S11028" s="67"/>
    </row>
    <row r="11029" spans="14:19" x14ac:dyDescent="0.25">
      <c r="N11029" s="125"/>
      <c r="O11029" s="125"/>
      <c r="P11029" s="125"/>
      <c r="Q11029" s="125"/>
      <c r="S11029" s="67"/>
    </row>
    <row r="11030" spans="14:19" x14ac:dyDescent="0.25">
      <c r="N11030" s="125"/>
      <c r="O11030" s="125"/>
      <c r="P11030" s="125"/>
      <c r="Q11030" s="125"/>
      <c r="S11030" s="67"/>
    </row>
    <row r="11031" spans="14:19" x14ac:dyDescent="0.25">
      <c r="N11031" s="125"/>
      <c r="O11031" s="125"/>
      <c r="P11031" s="125"/>
      <c r="Q11031" s="125"/>
      <c r="S11031" s="67"/>
    </row>
    <row r="11032" spans="14:19" x14ac:dyDescent="0.25">
      <c r="N11032" s="125"/>
      <c r="O11032" s="125"/>
      <c r="P11032" s="125"/>
      <c r="Q11032" s="125"/>
      <c r="S11032" s="67"/>
    </row>
    <row r="11033" spans="14:19" x14ac:dyDescent="0.25">
      <c r="N11033" s="125"/>
      <c r="O11033" s="125"/>
      <c r="P11033" s="125"/>
      <c r="Q11033" s="125"/>
      <c r="S11033" s="67"/>
    </row>
    <row r="11034" spans="14:19" x14ac:dyDescent="0.25">
      <c r="N11034" s="125"/>
      <c r="O11034" s="125"/>
      <c r="P11034" s="125"/>
      <c r="Q11034" s="125"/>
      <c r="S11034" s="67"/>
    </row>
    <row r="11035" spans="14:19" x14ac:dyDescent="0.25">
      <c r="N11035" s="125"/>
      <c r="O11035" s="125"/>
      <c r="P11035" s="125"/>
      <c r="Q11035" s="125"/>
      <c r="S11035" s="67"/>
    </row>
    <row r="11036" spans="14:19" x14ac:dyDescent="0.25">
      <c r="N11036" s="125"/>
      <c r="O11036" s="125"/>
      <c r="P11036" s="125"/>
      <c r="Q11036" s="125"/>
      <c r="S11036" s="67"/>
    </row>
    <row r="11037" spans="14:19" x14ac:dyDescent="0.25">
      <c r="N11037" s="125"/>
      <c r="O11037" s="125"/>
      <c r="P11037" s="125"/>
      <c r="Q11037" s="125"/>
      <c r="S11037" s="67"/>
    </row>
    <row r="11038" spans="14:19" x14ac:dyDescent="0.25">
      <c r="N11038" s="125"/>
      <c r="O11038" s="125"/>
      <c r="P11038" s="125"/>
      <c r="Q11038" s="125"/>
      <c r="S11038" s="67"/>
    </row>
    <row r="11039" spans="14:19" x14ac:dyDescent="0.25">
      <c r="N11039" s="125"/>
      <c r="O11039" s="125"/>
      <c r="P11039" s="125"/>
      <c r="Q11039" s="125"/>
      <c r="S11039" s="67"/>
    </row>
    <row r="11040" spans="14:19" x14ac:dyDescent="0.25">
      <c r="N11040" s="125"/>
      <c r="O11040" s="125"/>
      <c r="P11040" s="125"/>
      <c r="Q11040" s="125"/>
      <c r="S11040" s="67"/>
    </row>
    <row r="11041" spans="14:19" x14ac:dyDescent="0.25">
      <c r="N11041" s="125"/>
      <c r="O11041" s="125"/>
      <c r="P11041" s="125"/>
      <c r="Q11041" s="125"/>
      <c r="S11041" s="67"/>
    </row>
    <row r="11042" spans="14:19" x14ac:dyDescent="0.25">
      <c r="N11042" s="125"/>
      <c r="O11042" s="125"/>
      <c r="P11042" s="125"/>
      <c r="Q11042" s="125"/>
      <c r="S11042" s="67"/>
    </row>
    <row r="11043" spans="14:19" x14ac:dyDescent="0.25">
      <c r="N11043" s="125"/>
      <c r="O11043" s="125"/>
      <c r="P11043" s="125"/>
      <c r="Q11043" s="125"/>
      <c r="S11043" s="67"/>
    </row>
    <row r="11044" spans="14:19" x14ac:dyDescent="0.25">
      <c r="N11044" s="125"/>
      <c r="O11044" s="125"/>
      <c r="P11044" s="125"/>
      <c r="Q11044" s="125"/>
      <c r="S11044" s="67"/>
    </row>
    <row r="11045" spans="14:19" x14ac:dyDescent="0.25">
      <c r="N11045" s="125"/>
      <c r="O11045" s="125"/>
      <c r="P11045" s="125"/>
      <c r="Q11045" s="125"/>
      <c r="S11045" s="67"/>
    </row>
    <row r="11046" spans="14:19" x14ac:dyDescent="0.25">
      <c r="N11046" s="125"/>
      <c r="O11046" s="125"/>
      <c r="P11046" s="125"/>
      <c r="Q11046" s="125"/>
      <c r="S11046" s="67"/>
    </row>
    <row r="11047" spans="14:19" x14ac:dyDescent="0.25">
      <c r="N11047" s="125"/>
      <c r="O11047" s="125"/>
      <c r="P11047" s="125"/>
      <c r="Q11047" s="125"/>
      <c r="S11047" s="67"/>
    </row>
    <row r="11048" spans="14:19" x14ac:dyDescent="0.25">
      <c r="N11048" s="125"/>
      <c r="O11048" s="125"/>
      <c r="P11048" s="125"/>
      <c r="Q11048" s="125"/>
      <c r="S11048" s="67"/>
    </row>
    <row r="11049" spans="14:19" x14ac:dyDescent="0.25">
      <c r="N11049" s="125"/>
      <c r="O11049" s="125"/>
      <c r="P11049" s="125"/>
      <c r="Q11049" s="125"/>
      <c r="S11049" s="67"/>
    </row>
    <row r="11050" spans="14:19" x14ac:dyDescent="0.25">
      <c r="N11050" s="125"/>
      <c r="O11050" s="125"/>
      <c r="P11050" s="125"/>
      <c r="Q11050" s="125"/>
      <c r="S11050" s="67"/>
    </row>
    <row r="11051" spans="14:19" x14ac:dyDescent="0.25">
      <c r="N11051" s="125"/>
      <c r="O11051" s="125"/>
      <c r="P11051" s="125"/>
      <c r="Q11051" s="125"/>
      <c r="S11051" s="67"/>
    </row>
    <row r="11052" spans="14:19" x14ac:dyDescent="0.25">
      <c r="N11052" s="125"/>
      <c r="O11052" s="125"/>
      <c r="P11052" s="125"/>
      <c r="Q11052" s="125"/>
      <c r="S11052" s="67"/>
    </row>
    <row r="11053" spans="14:19" x14ac:dyDescent="0.25">
      <c r="N11053" s="125"/>
      <c r="O11053" s="125"/>
      <c r="P11053" s="125"/>
      <c r="Q11053" s="125"/>
      <c r="S11053" s="67"/>
    </row>
    <row r="11054" spans="14:19" x14ac:dyDescent="0.25">
      <c r="N11054" s="125"/>
      <c r="O11054" s="125"/>
      <c r="P11054" s="125"/>
      <c r="Q11054" s="125"/>
      <c r="S11054" s="67"/>
    </row>
    <row r="11055" spans="14:19" x14ac:dyDescent="0.25">
      <c r="N11055" s="125"/>
      <c r="O11055" s="125"/>
      <c r="P11055" s="125"/>
      <c r="Q11055" s="125"/>
      <c r="S11055" s="67"/>
    </row>
    <row r="11056" spans="14:19" x14ac:dyDescent="0.25">
      <c r="N11056" s="125"/>
      <c r="O11056" s="125"/>
      <c r="P11056" s="125"/>
      <c r="Q11056" s="125"/>
      <c r="S11056" s="67"/>
    </row>
    <row r="11057" spans="14:19" x14ac:dyDescent="0.25">
      <c r="N11057" s="125"/>
      <c r="O11057" s="125"/>
      <c r="P11057" s="125"/>
      <c r="Q11057" s="125"/>
      <c r="S11057" s="67"/>
    </row>
    <row r="11058" spans="14:19" x14ac:dyDescent="0.25">
      <c r="N11058" s="125"/>
      <c r="O11058" s="125"/>
      <c r="P11058" s="125"/>
      <c r="Q11058" s="125"/>
      <c r="S11058" s="67"/>
    </row>
    <row r="11059" spans="14:19" x14ac:dyDescent="0.25">
      <c r="N11059" s="125"/>
      <c r="O11059" s="125"/>
      <c r="P11059" s="125"/>
      <c r="Q11059" s="125"/>
      <c r="S11059" s="67"/>
    </row>
    <row r="11060" spans="14:19" x14ac:dyDescent="0.25">
      <c r="N11060" s="125"/>
      <c r="O11060" s="125"/>
      <c r="P11060" s="125"/>
      <c r="Q11060" s="125"/>
      <c r="S11060" s="67"/>
    </row>
    <row r="11061" spans="14:19" x14ac:dyDescent="0.25">
      <c r="N11061" s="125"/>
      <c r="O11061" s="125"/>
      <c r="P11061" s="125"/>
      <c r="Q11061" s="125"/>
      <c r="S11061" s="67"/>
    </row>
    <row r="11062" spans="14:19" x14ac:dyDescent="0.25">
      <c r="N11062" s="125"/>
      <c r="O11062" s="125"/>
      <c r="P11062" s="125"/>
      <c r="Q11062" s="125"/>
      <c r="S11062" s="67"/>
    </row>
    <row r="11063" spans="14:19" x14ac:dyDescent="0.25">
      <c r="N11063" s="125"/>
      <c r="O11063" s="125"/>
      <c r="P11063" s="125"/>
      <c r="Q11063" s="125"/>
      <c r="S11063" s="67"/>
    </row>
    <row r="11064" spans="14:19" x14ac:dyDescent="0.25">
      <c r="N11064" s="125"/>
      <c r="O11064" s="125"/>
      <c r="P11064" s="125"/>
      <c r="Q11064" s="125"/>
      <c r="S11064" s="67"/>
    </row>
    <row r="11065" spans="14:19" x14ac:dyDescent="0.25">
      <c r="N11065" s="125"/>
      <c r="O11065" s="125"/>
      <c r="P11065" s="125"/>
      <c r="Q11065" s="125"/>
      <c r="S11065" s="67"/>
    </row>
    <row r="11066" spans="14:19" x14ac:dyDescent="0.25">
      <c r="N11066" s="125"/>
      <c r="O11066" s="125"/>
      <c r="P11066" s="125"/>
      <c r="Q11066" s="125"/>
      <c r="S11066" s="67"/>
    </row>
    <row r="11067" spans="14:19" x14ac:dyDescent="0.25">
      <c r="N11067" s="125"/>
      <c r="O11067" s="125"/>
      <c r="P11067" s="125"/>
      <c r="Q11067" s="125"/>
      <c r="S11067" s="67"/>
    </row>
    <row r="11068" spans="14:19" x14ac:dyDescent="0.25">
      <c r="N11068" s="125"/>
      <c r="O11068" s="125"/>
      <c r="P11068" s="125"/>
      <c r="Q11068" s="125"/>
      <c r="S11068" s="67"/>
    </row>
    <row r="11069" spans="14:19" x14ac:dyDescent="0.25">
      <c r="N11069" s="125"/>
      <c r="O11069" s="125"/>
      <c r="P11069" s="125"/>
      <c r="Q11069" s="125"/>
      <c r="S11069" s="67"/>
    </row>
    <row r="11070" spans="14:19" x14ac:dyDescent="0.25">
      <c r="N11070" s="125"/>
      <c r="O11070" s="125"/>
      <c r="P11070" s="125"/>
      <c r="Q11070" s="125"/>
      <c r="S11070" s="67"/>
    </row>
    <row r="11071" spans="14:19" x14ac:dyDescent="0.25">
      <c r="N11071" s="125"/>
      <c r="O11071" s="125"/>
      <c r="P11071" s="125"/>
      <c r="Q11071" s="125"/>
      <c r="S11071" s="67"/>
    </row>
    <row r="11072" spans="14:19" x14ac:dyDescent="0.25">
      <c r="N11072" s="125"/>
      <c r="O11072" s="125"/>
      <c r="P11072" s="125"/>
      <c r="Q11072" s="125"/>
      <c r="S11072" s="67"/>
    </row>
    <row r="11073" spans="14:19" x14ac:dyDescent="0.25">
      <c r="N11073" s="125"/>
      <c r="O11073" s="125"/>
      <c r="P11073" s="125"/>
      <c r="Q11073" s="125"/>
      <c r="S11073" s="67"/>
    </row>
    <row r="11074" spans="14:19" x14ac:dyDescent="0.25">
      <c r="N11074" s="125"/>
      <c r="O11074" s="125"/>
      <c r="P11074" s="125"/>
      <c r="Q11074" s="125"/>
      <c r="S11074" s="67"/>
    </row>
    <row r="11075" spans="14:19" x14ac:dyDescent="0.25">
      <c r="N11075" s="125"/>
      <c r="O11075" s="125"/>
      <c r="P11075" s="125"/>
      <c r="Q11075" s="125"/>
      <c r="S11075" s="67"/>
    </row>
    <row r="11076" spans="14:19" x14ac:dyDescent="0.25">
      <c r="N11076" s="125"/>
      <c r="O11076" s="125"/>
      <c r="P11076" s="125"/>
      <c r="Q11076" s="125"/>
      <c r="S11076" s="67"/>
    </row>
    <row r="11077" spans="14:19" x14ac:dyDescent="0.25">
      <c r="N11077" s="125"/>
      <c r="O11077" s="125"/>
      <c r="P11077" s="125"/>
      <c r="Q11077" s="125"/>
      <c r="S11077" s="67"/>
    </row>
    <row r="11078" spans="14:19" x14ac:dyDescent="0.25">
      <c r="N11078" s="125"/>
      <c r="O11078" s="125"/>
      <c r="P11078" s="125"/>
      <c r="Q11078" s="125"/>
      <c r="S11078" s="67"/>
    </row>
    <row r="11079" spans="14:19" x14ac:dyDescent="0.25">
      <c r="N11079" s="125"/>
      <c r="O11079" s="125"/>
      <c r="P11079" s="125"/>
      <c r="Q11079" s="125"/>
      <c r="S11079" s="67"/>
    </row>
    <row r="11080" spans="14:19" x14ac:dyDescent="0.25">
      <c r="N11080" s="125"/>
      <c r="O11080" s="125"/>
      <c r="P11080" s="125"/>
      <c r="Q11080" s="125"/>
      <c r="S11080" s="67"/>
    </row>
    <row r="11081" spans="14:19" x14ac:dyDescent="0.25">
      <c r="N11081" s="125"/>
      <c r="O11081" s="125"/>
      <c r="P11081" s="125"/>
      <c r="Q11081" s="125"/>
      <c r="S11081" s="67"/>
    </row>
    <row r="11082" spans="14:19" x14ac:dyDescent="0.25">
      <c r="N11082" s="125"/>
      <c r="O11082" s="125"/>
      <c r="P11082" s="125"/>
      <c r="Q11082" s="125"/>
      <c r="S11082" s="67"/>
    </row>
    <row r="11083" spans="14:19" x14ac:dyDescent="0.25">
      <c r="N11083" s="125"/>
      <c r="O11083" s="125"/>
      <c r="P11083" s="125"/>
      <c r="Q11083" s="125"/>
      <c r="S11083" s="67"/>
    </row>
    <row r="11084" spans="14:19" x14ac:dyDescent="0.25">
      <c r="N11084" s="125"/>
      <c r="O11084" s="125"/>
      <c r="P11084" s="125"/>
      <c r="Q11084" s="125"/>
      <c r="S11084" s="67"/>
    </row>
    <row r="11085" spans="14:19" x14ac:dyDescent="0.25">
      <c r="N11085" s="125"/>
      <c r="O11085" s="125"/>
      <c r="P11085" s="125"/>
      <c r="Q11085" s="125"/>
      <c r="S11085" s="67"/>
    </row>
    <row r="11086" spans="14:19" x14ac:dyDescent="0.25">
      <c r="N11086" s="125"/>
      <c r="O11086" s="125"/>
      <c r="P11086" s="125"/>
      <c r="Q11086" s="125"/>
      <c r="S11086" s="67"/>
    </row>
    <row r="11087" spans="14:19" x14ac:dyDescent="0.25">
      <c r="N11087" s="125"/>
      <c r="O11087" s="125"/>
      <c r="P11087" s="125"/>
      <c r="Q11087" s="125"/>
      <c r="S11087" s="67"/>
    </row>
    <row r="11088" spans="14:19" x14ac:dyDescent="0.25">
      <c r="N11088" s="125"/>
      <c r="O11088" s="125"/>
      <c r="P11088" s="125"/>
      <c r="Q11088" s="125"/>
      <c r="S11088" s="67"/>
    </row>
    <row r="11089" spans="14:19" x14ac:dyDescent="0.25">
      <c r="N11089" s="125"/>
      <c r="O11089" s="125"/>
      <c r="P11089" s="125"/>
      <c r="Q11089" s="125"/>
      <c r="S11089" s="67"/>
    </row>
    <row r="11090" spans="14:19" x14ac:dyDescent="0.25">
      <c r="N11090" s="125"/>
      <c r="O11090" s="125"/>
      <c r="P11090" s="125"/>
      <c r="Q11090" s="125"/>
      <c r="S11090" s="67"/>
    </row>
    <row r="11091" spans="14:19" x14ac:dyDescent="0.25">
      <c r="N11091" s="125"/>
      <c r="O11091" s="125"/>
      <c r="P11091" s="125"/>
      <c r="Q11091" s="125"/>
      <c r="S11091" s="67"/>
    </row>
    <row r="11092" spans="14:19" x14ac:dyDescent="0.25">
      <c r="N11092" s="125"/>
      <c r="O11092" s="125"/>
      <c r="P11092" s="125"/>
      <c r="Q11092" s="125"/>
      <c r="S11092" s="67"/>
    </row>
    <row r="11093" spans="14:19" x14ac:dyDescent="0.25">
      <c r="N11093" s="125"/>
      <c r="O11093" s="125"/>
      <c r="P11093" s="125"/>
      <c r="Q11093" s="125"/>
      <c r="S11093" s="67"/>
    </row>
    <row r="11094" spans="14:19" x14ac:dyDescent="0.25">
      <c r="N11094" s="125"/>
      <c r="O11094" s="125"/>
      <c r="P11094" s="125"/>
      <c r="Q11094" s="125"/>
      <c r="S11094" s="67"/>
    </row>
    <row r="11095" spans="14:19" x14ac:dyDescent="0.25">
      <c r="N11095" s="125"/>
      <c r="O11095" s="125"/>
      <c r="P11095" s="125"/>
      <c r="Q11095" s="125"/>
      <c r="S11095" s="67"/>
    </row>
    <row r="11096" spans="14:19" x14ac:dyDescent="0.25">
      <c r="N11096" s="125"/>
      <c r="O11096" s="125"/>
      <c r="P11096" s="125"/>
      <c r="Q11096" s="125"/>
      <c r="S11096" s="67"/>
    </row>
    <row r="11097" spans="14:19" x14ac:dyDescent="0.25">
      <c r="N11097" s="125"/>
      <c r="O11097" s="125"/>
      <c r="P11097" s="125"/>
      <c r="Q11097" s="125"/>
      <c r="S11097" s="67"/>
    </row>
    <row r="11098" spans="14:19" x14ac:dyDescent="0.25">
      <c r="N11098" s="125"/>
      <c r="O11098" s="125"/>
      <c r="P11098" s="125"/>
      <c r="Q11098" s="125"/>
      <c r="S11098" s="67"/>
    </row>
    <row r="11099" spans="14:19" x14ac:dyDescent="0.25">
      <c r="N11099" s="125"/>
      <c r="O11099" s="125"/>
      <c r="P11099" s="125"/>
      <c r="Q11099" s="125"/>
      <c r="S11099" s="67"/>
    </row>
    <row r="11100" spans="14:19" x14ac:dyDescent="0.25">
      <c r="N11100" s="125"/>
      <c r="O11100" s="125"/>
      <c r="P11100" s="125"/>
      <c r="Q11100" s="125"/>
      <c r="S11100" s="67"/>
    </row>
    <row r="11101" spans="14:19" x14ac:dyDescent="0.25">
      <c r="N11101" s="125"/>
      <c r="O11101" s="125"/>
      <c r="P11101" s="125"/>
      <c r="Q11101" s="125"/>
      <c r="S11101" s="67"/>
    </row>
    <row r="11102" spans="14:19" x14ac:dyDescent="0.25">
      <c r="N11102" s="125"/>
      <c r="O11102" s="125"/>
      <c r="P11102" s="125"/>
      <c r="Q11102" s="125"/>
      <c r="S11102" s="67"/>
    </row>
    <row r="11103" spans="14:19" x14ac:dyDescent="0.25">
      <c r="N11103" s="125"/>
      <c r="O11103" s="125"/>
      <c r="P11103" s="125"/>
      <c r="Q11103" s="125"/>
      <c r="S11103" s="67"/>
    </row>
    <row r="11104" spans="14:19" x14ac:dyDescent="0.25">
      <c r="N11104" s="125"/>
      <c r="O11104" s="125"/>
      <c r="P11104" s="125"/>
      <c r="Q11104" s="125"/>
      <c r="S11104" s="67"/>
    </row>
    <row r="11105" spans="14:19" x14ac:dyDescent="0.25">
      <c r="N11105" s="125"/>
      <c r="O11105" s="125"/>
      <c r="P11105" s="125"/>
      <c r="Q11105" s="125"/>
      <c r="S11105" s="67"/>
    </row>
    <row r="11106" spans="14:19" x14ac:dyDescent="0.25">
      <c r="N11106" s="125"/>
      <c r="O11106" s="125"/>
      <c r="P11106" s="125"/>
      <c r="Q11106" s="125"/>
      <c r="S11106" s="67"/>
    </row>
    <row r="11107" spans="14:19" x14ac:dyDescent="0.25">
      <c r="N11107" s="125"/>
      <c r="O11107" s="125"/>
      <c r="P11107" s="125"/>
      <c r="Q11107" s="125"/>
      <c r="S11107" s="67"/>
    </row>
    <row r="11108" spans="14:19" x14ac:dyDescent="0.25">
      <c r="N11108" s="125"/>
      <c r="O11108" s="125"/>
      <c r="P11108" s="125"/>
      <c r="Q11108" s="125"/>
      <c r="S11108" s="67"/>
    </row>
    <row r="11109" spans="14:19" x14ac:dyDescent="0.25">
      <c r="N11109" s="125"/>
      <c r="O11109" s="125"/>
      <c r="P11109" s="125"/>
      <c r="Q11109" s="125"/>
      <c r="S11109" s="67"/>
    </row>
    <row r="11110" spans="14:19" x14ac:dyDescent="0.25">
      <c r="N11110" s="125"/>
      <c r="O11110" s="125"/>
      <c r="P11110" s="125"/>
      <c r="Q11110" s="125"/>
      <c r="S11110" s="67"/>
    </row>
    <row r="11111" spans="14:19" x14ac:dyDescent="0.25">
      <c r="N11111" s="125"/>
      <c r="O11111" s="125"/>
      <c r="P11111" s="125"/>
      <c r="Q11111" s="125"/>
      <c r="S11111" s="67"/>
    </row>
    <row r="11112" spans="14:19" x14ac:dyDescent="0.25">
      <c r="N11112" s="125"/>
      <c r="O11112" s="125"/>
      <c r="P11112" s="125"/>
      <c r="Q11112" s="125"/>
      <c r="S11112" s="67"/>
    </row>
    <row r="11113" spans="14:19" x14ac:dyDescent="0.25">
      <c r="N11113" s="125"/>
      <c r="O11113" s="125"/>
      <c r="P11113" s="125"/>
      <c r="Q11113" s="125"/>
      <c r="S11113" s="67"/>
    </row>
    <row r="11114" spans="14:19" x14ac:dyDescent="0.25">
      <c r="N11114" s="125"/>
      <c r="O11114" s="125"/>
      <c r="P11114" s="125"/>
      <c r="Q11114" s="125"/>
      <c r="S11114" s="67"/>
    </row>
    <row r="11115" spans="14:19" x14ac:dyDescent="0.25">
      <c r="N11115" s="125"/>
      <c r="O11115" s="125"/>
      <c r="P11115" s="125"/>
      <c r="Q11115" s="125"/>
      <c r="S11115" s="67"/>
    </row>
    <row r="11116" spans="14:19" x14ac:dyDescent="0.25">
      <c r="N11116" s="125"/>
      <c r="O11116" s="125"/>
      <c r="P11116" s="125"/>
      <c r="Q11116" s="125"/>
      <c r="S11116" s="67"/>
    </row>
    <row r="11117" spans="14:19" x14ac:dyDescent="0.25">
      <c r="N11117" s="125"/>
      <c r="O11117" s="125"/>
      <c r="P11117" s="125"/>
      <c r="Q11117" s="125"/>
      <c r="S11117" s="67"/>
    </row>
    <row r="11118" spans="14:19" x14ac:dyDescent="0.25">
      <c r="N11118" s="125"/>
      <c r="O11118" s="125"/>
      <c r="P11118" s="125"/>
      <c r="Q11118" s="125"/>
      <c r="S11118" s="67"/>
    </row>
    <row r="11119" spans="14:19" x14ac:dyDescent="0.25">
      <c r="N11119" s="125"/>
      <c r="O11119" s="125"/>
      <c r="P11119" s="125"/>
      <c r="Q11119" s="125"/>
      <c r="S11119" s="67"/>
    </row>
    <row r="11120" spans="14:19" x14ac:dyDescent="0.25">
      <c r="N11120" s="125"/>
      <c r="O11120" s="125"/>
      <c r="P11120" s="125"/>
      <c r="Q11120" s="125"/>
      <c r="S11120" s="67"/>
    </row>
    <row r="11121" spans="14:19" x14ac:dyDescent="0.25">
      <c r="N11121" s="125"/>
      <c r="O11121" s="125"/>
      <c r="P11121" s="125"/>
      <c r="Q11121" s="125"/>
      <c r="S11121" s="67"/>
    </row>
    <row r="11122" spans="14:19" x14ac:dyDescent="0.25">
      <c r="N11122" s="125"/>
      <c r="O11122" s="125"/>
      <c r="P11122" s="125"/>
      <c r="Q11122" s="125"/>
      <c r="S11122" s="67"/>
    </row>
    <row r="11123" spans="14:19" x14ac:dyDescent="0.25">
      <c r="N11123" s="125"/>
      <c r="O11123" s="125"/>
      <c r="P11123" s="125"/>
      <c r="Q11123" s="125"/>
      <c r="S11123" s="67"/>
    </row>
    <row r="11124" spans="14:19" x14ac:dyDescent="0.25">
      <c r="N11124" s="125"/>
      <c r="O11124" s="125"/>
      <c r="P11124" s="125"/>
      <c r="Q11124" s="125"/>
      <c r="S11124" s="67"/>
    </row>
    <row r="11125" spans="14:19" x14ac:dyDescent="0.25">
      <c r="N11125" s="125"/>
      <c r="O11125" s="125"/>
      <c r="P11125" s="125"/>
      <c r="Q11125" s="125"/>
      <c r="S11125" s="67"/>
    </row>
    <row r="11126" spans="14:19" x14ac:dyDescent="0.25">
      <c r="N11126" s="125"/>
      <c r="O11126" s="125"/>
      <c r="P11126" s="125"/>
      <c r="Q11126" s="125"/>
      <c r="S11126" s="67"/>
    </row>
    <row r="11127" spans="14:19" x14ac:dyDescent="0.25">
      <c r="N11127" s="125"/>
      <c r="O11127" s="125"/>
      <c r="P11127" s="125"/>
      <c r="Q11127" s="125"/>
      <c r="S11127" s="67"/>
    </row>
    <row r="11128" spans="14:19" x14ac:dyDescent="0.25">
      <c r="N11128" s="125"/>
      <c r="O11128" s="125"/>
      <c r="P11128" s="125"/>
      <c r="Q11128" s="125"/>
      <c r="S11128" s="67"/>
    </row>
    <row r="11129" spans="14:19" x14ac:dyDescent="0.25">
      <c r="N11129" s="125"/>
      <c r="O11129" s="125"/>
      <c r="P11129" s="125"/>
      <c r="Q11129" s="125"/>
      <c r="S11129" s="67"/>
    </row>
    <row r="11130" spans="14:19" x14ac:dyDescent="0.25">
      <c r="N11130" s="125"/>
      <c r="O11130" s="125"/>
      <c r="P11130" s="125"/>
      <c r="Q11130" s="125"/>
      <c r="S11130" s="67"/>
    </row>
    <row r="11131" spans="14:19" x14ac:dyDescent="0.25">
      <c r="N11131" s="125"/>
      <c r="O11131" s="125"/>
      <c r="P11131" s="125"/>
      <c r="Q11131" s="125"/>
      <c r="S11131" s="67"/>
    </row>
    <row r="11132" spans="14:19" x14ac:dyDescent="0.25">
      <c r="N11132" s="125"/>
      <c r="O11132" s="125"/>
      <c r="P11132" s="125"/>
      <c r="Q11132" s="125"/>
      <c r="S11132" s="67"/>
    </row>
    <row r="11133" spans="14:19" x14ac:dyDescent="0.25">
      <c r="N11133" s="125"/>
      <c r="O11133" s="125"/>
      <c r="P11133" s="125"/>
      <c r="Q11133" s="125"/>
      <c r="S11133" s="67"/>
    </row>
    <row r="11134" spans="14:19" x14ac:dyDescent="0.25">
      <c r="N11134" s="125"/>
      <c r="O11134" s="125"/>
      <c r="P11134" s="125"/>
      <c r="Q11134" s="125"/>
      <c r="S11134" s="67"/>
    </row>
    <row r="11135" spans="14:19" x14ac:dyDescent="0.25">
      <c r="N11135" s="125"/>
      <c r="O11135" s="125"/>
      <c r="P11135" s="125"/>
      <c r="Q11135" s="125"/>
      <c r="S11135" s="67"/>
    </row>
    <row r="11136" spans="14:19" x14ac:dyDescent="0.25">
      <c r="N11136" s="125"/>
      <c r="O11136" s="125"/>
      <c r="P11136" s="125"/>
      <c r="Q11136" s="125"/>
      <c r="S11136" s="67"/>
    </row>
    <row r="11137" spans="14:19" x14ac:dyDescent="0.25">
      <c r="N11137" s="125"/>
      <c r="O11137" s="125"/>
      <c r="P11137" s="125"/>
      <c r="Q11137" s="125"/>
      <c r="S11137" s="67"/>
    </row>
    <row r="11138" spans="14:19" x14ac:dyDescent="0.25">
      <c r="N11138" s="125"/>
      <c r="O11138" s="125"/>
      <c r="P11138" s="125"/>
      <c r="Q11138" s="125"/>
      <c r="S11138" s="67"/>
    </row>
    <row r="11139" spans="14:19" x14ac:dyDescent="0.25">
      <c r="N11139" s="125"/>
      <c r="O11139" s="125"/>
      <c r="P11139" s="125"/>
      <c r="Q11139" s="125"/>
      <c r="S11139" s="67"/>
    </row>
    <row r="11140" spans="14:19" x14ac:dyDescent="0.25">
      <c r="N11140" s="125"/>
      <c r="O11140" s="125"/>
      <c r="P11140" s="125"/>
      <c r="Q11140" s="125"/>
      <c r="S11140" s="67"/>
    </row>
    <row r="11141" spans="14:19" x14ac:dyDescent="0.25">
      <c r="N11141" s="125"/>
      <c r="O11141" s="125"/>
      <c r="P11141" s="125"/>
      <c r="Q11141" s="125"/>
      <c r="S11141" s="67"/>
    </row>
    <row r="11142" spans="14:19" x14ac:dyDescent="0.25">
      <c r="N11142" s="125"/>
      <c r="O11142" s="125"/>
      <c r="P11142" s="125"/>
      <c r="Q11142" s="125"/>
      <c r="S11142" s="67"/>
    </row>
    <row r="11143" spans="14:19" x14ac:dyDescent="0.25">
      <c r="N11143" s="125"/>
      <c r="O11143" s="125"/>
      <c r="P11143" s="125"/>
      <c r="Q11143" s="125"/>
      <c r="S11143" s="67"/>
    </row>
    <row r="11144" spans="14:19" x14ac:dyDescent="0.25">
      <c r="N11144" s="125"/>
      <c r="O11144" s="125"/>
      <c r="P11144" s="125"/>
      <c r="Q11144" s="125"/>
      <c r="S11144" s="67"/>
    </row>
    <row r="11145" spans="14:19" x14ac:dyDescent="0.25">
      <c r="N11145" s="125"/>
      <c r="O11145" s="125"/>
      <c r="P11145" s="125"/>
      <c r="Q11145" s="125"/>
      <c r="S11145" s="67"/>
    </row>
    <row r="11146" spans="14:19" x14ac:dyDescent="0.25">
      <c r="N11146" s="125"/>
      <c r="O11146" s="125"/>
      <c r="P11146" s="125"/>
      <c r="Q11146" s="125"/>
      <c r="S11146" s="67"/>
    </row>
    <row r="11147" spans="14:19" x14ac:dyDescent="0.25">
      <c r="N11147" s="125"/>
      <c r="O11147" s="125"/>
      <c r="P11147" s="125"/>
      <c r="Q11147" s="125"/>
      <c r="S11147" s="67"/>
    </row>
    <row r="11148" spans="14:19" x14ac:dyDescent="0.25">
      <c r="N11148" s="125"/>
      <c r="O11148" s="125"/>
      <c r="P11148" s="125"/>
      <c r="Q11148" s="125"/>
      <c r="S11148" s="67"/>
    </row>
    <row r="11149" spans="14:19" x14ac:dyDescent="0.25">
      <c r="N11149" s="125"/>
      <c r="O11149" s="125"/>
      <c r="P11149" s="125"/>
      <c r="Q11149" s="125"/>
      <c r="S11149" s="67"/>
    </row>
    <row r="11150" spans="14:19" x14ac:dyDescent="0.25">
      <c r="N11150" s="125"/>
      <c r="O11150" s="125"/>
      <c r="P11150" s="125"/>
      <c r="Q11150" s="125"/>
      <c r="S11150" s="67"/>
    </row>
    <row r="11151" spans="14:19" x14ac:dyDescent="0.25">
      <c r="N11151" s="125"/>
      <c r="O11151" s="125"/>
      <c r="P11151" s="125"/>
      <c r="Q11151" s="125"/>
      <c r="S11151" s="67"/>
    </row>
    <row r="11152" spans="14:19" x14ac:dyDescent="0.25">
      <c r="N11152" s="125"/>
      <c r="O11152" s="125"/>
      <c r="P11152" s="125"/>
      <c r="Q11152" s="125"/>
      <c r="S11152" s="67"/>
    </row>
    <row r="11153" spans="14:19" x14ac:dyDescent="0.25">
      <c r="N11153" s="125"/>
      <c r="O11153" s="125"/>
      <c r="P11153" s="125"/>
      <c r="Q11153" s="125"/>
      <c r="S11153" s="67"/>
    </row>
    <row r="11154" spans="14:19" x14ac:dyDescent="0.25">
      <c r="N11154" s="125"/>
      <c r="O11154" s="125"/>
      <c r="P11154" s="125"/>
      <c r="Q11154" s="125"/>
      <c r="S11154" s="67"/>
    </row>
    <row r="11155" spans="14:19" x14ac:dyDescent="0.25">
      <c r="N11155" s="125"/>
      <c r="O11155" s="125"/>
      <c r="P11155" s="125"/>
      <c r="Q11155" s="125"/>
      <c r="S11155" s="67"/>
    </row>
    <row r="11156" spans="14:19" x14ac:dyDescent="0.25">
      <c r="N11156" s="125"/>
      <c r="O11156" s="125"/>
      <c r="P11156" s="125"/>
      <c r="Q11156" s="125"/>
      <c r="S11156" s="67"/>
    </row>
    <row r="11157" spans="14:19" x14ac:dyDescent="0.25">
      <c r="N11157" s="125"/>
      <c r="O11157" s="125"/>
      <c r="P11157" s="125"/>
      <c r="Q11157" s="125"/>
      <c r="S11157" s="67"/>
    </row>
    <row r="11158" spans="14:19" x14ac:dyDescent="0.25">
      <c r="N11158" s="125"/>
      <c r="O11158" s="125"/>
      <c r="P11158" s="125"/>
      <c r="Q11158" s="125"/>
      <c r="S11158" s="67"/>
    </row>
    <row r="11159" spans="14:19" x14ac:dyDescent="0.25">
      <c r="N11159" s="125"/>
      <c r="O11159" s="125"/>
      <c r="P11159" s="125"/>
      <c r="Q11159" s="125"/>
      <c r="S11159" s="67"/>
    </row>
    <row r="11160" spans="14:19" x14ac:dyDescent="0.25">
      <c r="N11160" s="125"/>
      <c r="O11160" s="125"/>
      <c r="P11160" s="125"/>
      <c r="Q11160" s="125"/>
      <c r="S11160" s="67"/>
    </row>
    <row r="11161" spans="14:19" x14ac:dyDescent="0.25">
      <c r="N11161" s="125"/>
      <c r="O11161" s="125"/>
      <c r="P11161" s="125"/>
      <c r="Q11161" s="125"/>
      <c r="S11161" s="67"/>
    </row>
    <row r="11162" spans="14:19" x14ac:dyDescent="0.25">
      <c r="N11162" s="125"/>
      <c r="O11162" s="125"/>
      <c r="P11162" s="125"/>
      <c r="Q11162" s="125"/>
      <c r="S11162" s="67"/>
    </row>
    <row r="11163" spans="14:19" x14ac:dyDescent="0.25">
      <c r="N11163" s="125"/>
      <c r="O11163" s="125"/>
      <c r="P11163" s="125"/>
      <c r="Q11163" s="125"/>
      <c r="S11163" s="67"/>
    </row>
    <row r="11164" spans="14:19" x14ac:dyDescent="0.25">
      <c r="N11164" s="125"/>
      <c r="O11164" s="125"/>
      <c r="P11164" s="125"/>
      <c r="Q11164" s="125"/>
      <c r="S11164" s="67"/>
    </row>
    <row r="11165" spans="14:19" x14ac:dyDescent="0.25">
      <c r="N11165" s="125"/>
      <c r="O11165" s="125"/>
      <c r="P11165" s="125"/>
      <c r="Q11165" s="125"/>
      <c r="S11165" s="67"/>
    </row>
    <row r="11166" spans="14:19" x14ac:dyDescent="0.25">
      <c r="N11166" s="125"/>
      <c r="O11166" s="125"/>
      <c r="P11166" s="125"/>
      <c r="Q11166" s="125"/>
      <c r="S11166" s="67"/>
    </row>
    <row r="11167" spans="14:19" x14ac:dyDescent="0.25">
      <c r="N11167" s="125"/>
      <c r="O11167" s="125"/>
      <c r="P11167" s="125"/>
      <c r="Q11167" s="125"/>
      <c r="S11167" s="67"/>
    </row>
    <row r="11168" spans="14:19" x14ac:dyDescent="0.25">
      <c r="N11168" s="125"/>
      <c r="O11168" s="125"/>
      <c r="P11168" s="125"/>
      <c r="Q11168" s="125"/>
      <c r="S11168" s="67"/>
    </row>
    <row r="11169" spans="14:19" x14ac:dyDescent="0.25">
      <c r="N11169" s="125"/>
      <c r="O11169" s="125"/>
      <c r="P11169" s="125"/>
      <c r="Q11169" s="125"/>
      <c r="S11169" s="67"/>
    </row>
    <row r="11170" spans="14:19" x14ac:dyDescent="0.25">
      <c r="N11170" s="125"/>
      <c r="O11170" s="125"/>
      <c r="P11170" s="125"/>
      <c r="Q11170" s="125"/>
      <c r="S11170" s="67"/>
    </row>
    <row r="11171" spans="14:19" x14ac:dyDescent="0.25">
      <c r="N11171" s="125"/>
      <c r="O11171" s="125"/>
      <c r="P11171" s="125"/>
      <c r="Q11171" s="125"/>
      <c r="S11171" s="67"/>
    </row>
    <row r="11172" spans="14:19" x14ac:dyDescent="0.25">
      <c r="N11172" s="125"/>
      <c r="O11172" s="125"/>
      <c r="P11172" s="125"/>
      <c r="Q11172" s="125"/>
      <c r="S11172" s="67"/>
    </row>
    <row r="11173" spans="14:19" x14ac:dyDescent="0.25">
      <c r="N11173" s="125"/>
      <c r="O11173" s="125"/>
      <c r="P11173" s="125"/>
      <c r="Q11173" s="125"/>
      <c r="S11173" s="67"/>
    </row>
    <row r="11174" spans="14:19" x14ac:dyDescent="0.25">
      <c r="N11174" s="125"/>
      <c r="O11174" s="125"/>
      <c r="P11174" s="125"/>
      <c r="Q11174" s="125"/>
      <c r="S11174" s="67"/>
    </row>
    <row r="11175" spans="14:19" x14ac:dyDescent="0.25">
      <c r="N11175" s="125"/>
      <c r="O11175" s="125"/>
      <c r="P11175" s="125"/>
      <c r="Q11175" s="125"/>
      <c r="S11175" s="67"/>
    </row>
    <row r="11176" spans="14:19" x14ac:dyDescent="0.25">
      <c r="N11176" s="125"/>
      <c r="O11176" s="125"/>
      <c r="P11176" s="125"/>
      <c r="Q11176" s="125"/>
      <c r="S11176" s="67"/>
    </row>
    <row r="11177" spans="14:19" x14ac:dyDescent="0.25">
      <c r="N11177" s="125"/>
      <c r="O11177" s="125"/>
      <c r="P11177" s="125"/>
      <c r="Q11177" s="125"/>
      <c r="S11177" s="67"/>
    </row>
    <row r="11178" spans="14:19" x14ac:dyDescent="0.25">
      <c r="N11178" s="125"/>
      <c r="O11178" s="125"/>
      <c r="P11178" s="125"/>
      <c r="Q11178" s="125"/>
      <c r="S11178" s="67"/>
    </row>
    <row r="11179" spans="14:19" x14ac:dyDescent="0.25">
      <c r="N11179" s="125"/>
      <c r="O11179" s="125"/>
      <c r="P11179" s="125"/>
      <c r="Q11179" s="125"/>
      <c r="S11179" s="67"/>
    </row>
    <row r="11180" spans="14:19" x14ac:dyDescent="0.25">
      <c r="N11180" s="125"/>
      <c r="O11180" s="125"/>
      <c r="P11180" s="125"/>
      <c r="Q11180" s="125"/>
      <c r="S11180" s="67"/>
    </row>
    <row r="11181" spans="14:19" x14ac:dyDescent="0.25">
      <c r="N11181" s="125"/>
      <c r="O11181" s="125"/>
      <c r="P11181" s="125"/>
      <c r="Q11181" s="125"/>
      <c r="S11181" s="67"/>
    </row>
    <row r="11182" spans="14:19" x14ac:dyDescent="0.25">
      <c r="N11182" s="125"/>
      <c r="O11182" s="125"/>
      <c r="P11182" s="125"/>
      <c r="Q11182" s="125"/>
      <c r="S11182" s="67"/>
    </row>
    <row r="11183" spans="14:19" x14ac:dyDescent="0.25">
      <c r="N11183" s="125"/>
      <c r="O11183" s="125"/>
      <c r="P11183" s="125"/>
      <c r="Q11183" s="125"/>
      <c r="S11183" s="67"/>
    </row>
    <row r="11184" spans="14:19" x14ac:dyDescent="0.25">
      <c r="N11184" s="125"/>
      <c r="O11184" s="125"/>
      <c r="P11184" s="125"/>
      <c r="Q11184" s="125"/>
      <c r="S11184" s="67"/>
    </row>
    <row r="11185" spans="14:19" x14ac:dyDescent="0.25">
      <c r="N11185" s="125"/>
      <c r="O11185" s="125"/>
      <c r="P11185" s="125"/>
      <c r="Q11185" s="125"/>
      <c r="S11185" s="67"/>
    </row>
    <row r="11186" spans="14:19" x14ac:dyDescent="0.25">
      <c r="N11186" s="125"/>
      <c r="O11186" s="125"/>
      <c r="P11186" s="125"/>
      <c r="Q11186" s="125"/>
      <c r="S11186" s="67"/>
    </row>
    <row r="11187" spans="14:19" x14ac:dyDescent="0.25">
      <c r="N11187" s="125"/>
      <c r="O11187" s="125"/>
      <c r="P11187" s="125"/>
      <c r="Q11187" s="125"/>
      <c r="S11187" s="67"/>
    </row>
    <row r="11188" spans="14:19" x14ac:dyDescent="0.25">
      <c r="N11188" s="125"/>
      <c r="O11188" s="125"/>
      <c r="P11188" s="125"/>
      <c r="Q11188" s="125"/>
      <c r="S11188" s="67"/>
    </row>
    <row r="11189" spans="14:19" x14ac:dyDescent="0.25">
      <c r="N11189" s="125"/>
      <c r="O11189" s="125"/>
      <c r="P11189" s="125"/>
      <c r="Q11189" s="125"/>
      <c r="S11189" s="67"/>
    </row>
    <row r="11190" spans="14:19" x14ac:dyDescent="0.25">
      <c r="N11190" s="125"/>
      <c r="O11190" s="125"/>
      <c r="P11190" s="125"/>
      <c r="Q11190" s="125"/>
      <c r="S11190" s="67"/>
    </row>
    <row r="11191" spans="14:19" x14ac:dyDescent="0.25">
      <c r="N11191" s="125"/>
      <c r="O11191" s="125"/>
      <c r="P11191" s="125"/>
      <c r="Q11191" s="125"/>
      <c r="S11191" s="67"/>
    </row>
    <row r="11192" spans="14:19" x14ac:dyDescent="0.25">
      <c r="N11192" s="125"/>
      <c r="O11192" s="125"/>
      <c r="P11192" s="125"/>
      <c r="Q11192" s="125"/>
      <c r="S11192" s="67"/>
    </row>
    <row r="11193" spans="14:19" x14ac:dyDescent="0.25">
      <c r="N11193" s="125"/>
      <c r="O11193" s="125"/>
      <c r="P11193" s="125"/>
      <c r="Q11193" s="125"/>
      <c r="S11193" s="67"/>
    </row>
    <row r="11194" spans="14:19" x14ac:dyDescent="0.25">
      <c r="N11194" s="125"/>
      <c r="O11194" s="125"/>
      <c r="P11194" s="125"/>
      <c r="Q11194" s="125"/>
      <c r="S11194" s="67"/>
    </row>
    <row r="11195" spans="14:19" x14ac:dyDescent="0.25">
      <c r="N11195" s="125"/>
      <c r="O11195" s="125"/>
      <c r="P11195" s="125"/>
      <c r="Q11195" s="125"/>
      <c r="S11195" s="67"/>
    </row>
    <row r="11196" spans="14:19" x14ac:dyDescent="0.25">
      <c r="N11196" s="125"/>
      <c r="O11196" s="125"/>
      <c r="P11196" s="125"/>
      <c r="Q11196" s="125"/>
      <c r="S11196" s="67"/>
    </row>
    <row r="11197" spans="14:19" x14ac:dyDescent="0.25">
      <c r="N11197" s="125"/>
      <c r="O11197" s="125"/>
      <c r="P11197" s="125"/>
      <c r="Q11197" s="125"/>
      <c r="S11197" s="67"/>
    </row>
    <row r="11198" spans="14:19" x14ac:dyDescent="0.25">
      <c r="N11198" s="125"/>
      <c r="O11198" s="125"/>
      <c r="P11198" s="125"/>
      <c r="Q11198" s="125"/>
      <c r="S11198" s="67"/>
    </row>
    <row r="11199" spans="14:19" x14ac:dyDescent="0.25">
      <c r="N11199" s="125"/>
      <c r="O11199" s="125"/>
      <c r="P11199" s="125"/>
      <c r="Q11199" s="125"/>
      <c r="S11199" s="67"/>
    </row>
    <row r="11200" spans="14:19" x14ac:dyDescent="0.25">
      <c r="N11200" s="125"/>
      <c r="O11200" s="125"/>
      <c r="P11200" s="125"/>
      <c r="Q11200" s="125"/>
      <c r="S11200" s="67"/>
    </row>
    <row r="11201" spans="14:19" x14ac:dyDescent="0.25">
      <c r="N11201" s="125"/>
      <c r="O11201" s="125"/>
      <c r="P11201" s="125"/>
      <c r="Q11201" s="125"/>
      <c r="S11201" s="67"/>
    </row>
    <row r="11202" spans="14:19" x14ac:dyDescent="0.25">
      <c r="N11202" s="125"/>
      <c r="O11202" s="125"/>
      <c r="P11202" s="125"/>
      <c r="Q11202" s="125"/>
      <c r="S11202" s="67"/>
    </row>
    <row r="11203" spans="14:19" x14ac:dyDescent="0.25">
      <c r="N11203" s="125"/>
      <c r="O11203" s="125"/>
      <c r="P11203" s="125"/>
      <c r="Q11203" s="125"/>
      <c r="S11203" s="67"/>
    </row>
    <row r="11204" spans="14:19" x14ac:dyDescent="0.25">
      <c r="N11204" s="125"/>
      <c r="O11204" s="125"/>
      <c r="P11204" s="125"/>
      <c r="Q11204" s="125"/>
      <c r="S11204" s="67"/>
    </row>
    <row r="11205" spans="14:19" x14ac:dyDescent="0.25">
      <c r="N11205" s="125"/>
      <c r="O11205" s="125"/>
      <c r="P11205" s="125"/>
      <c r="Q11205" s="125"/>
      <c r="S11205" s="67"/>
    </row>
    <row r="11206" spans="14:19" x14ac:dyDescent="0.25">
      <c r="N11206" s="125"/>
      <c r="O11206" s="125"/>
      <c r="P11206" s="125"/>
      <c r="Q11206" s="125"/>
      <c r="S11206" s="67"/>
    </row>
    <row r="11207" spans="14:19" x14ac:dyDescent="0.25">
      <c r="N11207" s="125"/>
      <c r="O11207" s="125"/>
      <c r="P11207" s="125"/>
      <c r="Q11207" s="125"/>
      <c r="S11207" s="67"/>
    </row>
    <row r="11208" spans="14:19" x14ac:dyDescent="0.25">
      <c r="N11208" s="125"/>
      <c r="O11208" s="125"/>
      <c r="P11208" s="125"/>
      <c r="Q11208" s="125"/>
      <c r="S11208" s="67"/>
    </row>
    <row r="11209" spans="14:19" x14ac:dyDescent="0.25">
      <c r="N11209" s="125"/>
      <c r="O11209" s="125"/>
      <c r="P11209" s="125"/>
      <c r="Q11209" s="125"/>
      <c r="S11209" s="67"/>
    </row>
    <row r="11210" spans="14:19" x14ac:dyDescent="0.25">
      <c r="N11210" s="125"/>
      <c r="O11210" s="125"/>
      <c r="P11210" s="125"/>
      <c r="Q11210" s="125"/>
      <c r="S11210" s="67"/>
    </row>
    <row r="11211" spans="14:19" x14ac:dyDescent="0.25">
      <c r="N11211" s="125"/>
      <c r="O11211" s="125"/>
      <c r="P11211" s="125"/>
      <c r="Q11211" s="125"/>
      <c r="S11211" s="67"/>
    </row>
    <row r="11212" spans="14:19" x14ac:dyDescent="0.25">
      <c r="N11212" s="125"/>
      <c r="O11212" s="125"/>
      <c r="P11212" s="125"/>
      <c r="Q11212" s="125"/>
      <c r="S11212" s="67"/>
    </row>
    <row r="11213" spans="14:19" x14ac:dyDescent="0.25">
      <c r="N11213" s="125"/>
      <c r="O11213" s="125"/>
      <c r="P11213" s="125"/>
      <c r="Q11213" s="125"/>
      <c r="S11213" s="67"/>
    </row>
    <row r="11214" spans="14:19" x14ac:dyDescent="0.25">
      <c r="N11214" s="125"/>
      <c r="O11214" s="125"/>
      <c r="P11214" s="125"/>
      <c r="Q11214" s="125"/>
      <c r="S11214" s="67"/>
    </row>
    <row r="11215" spans="14:19" x14ac:dyDescent="0.25">
      <c r="N11215" s="125"/>
      <c r="O11215" s="125"/>
      <c r="P11215" s="125"/>
      <c r="Q11215" s="125"/>
      <c r="S11215" s="67"/>
    </row>
    <row r="11216" spans="14:19" x14ac:dyDescent="0.25">
      <c r="N11216" s="125"/>
      <c r="O11216" s="125"/>
      <c r="P11216" s="125"/>
      <c r="Q11216" s="125"/>
      <c r="S11216" s="67"/>
    </row>
    <row r="11217" spans="14:19" x14ac:dyDescent="0.25">
      <c r="N11217" s="125"/>
      <c r="O11217" s="125"/>
      <c r="P11217" s="125"/>
      <c r="Q11217" s="125"/>
      <c r="S11217" s="67"/>
    </row>
    <row r="11218" spans="14:19" x14ac:dyDescent="0.25">
      <c r="N11218" s="125"/>
      <c r="O11218" s="125"/>
      <c r="P11218" s="125"/>
      <c r="Q11218" s="125"/>
      <c r="S11218" s="67"/>
    </row>
    <row r="11219" spans="14:19" x14ac:dyDescent="0.25">
      <c r="N11219" s="125"/>
      <c r="O11219" s="125"/>
      <c r="P11219" s="125"/>
      <c r="Q11219" s="125"/>
      <c r="S11219" s="67"/>
    </row>
    <row r="11220" spans="14:19" x14ac:dyDescent="0.25">
      <c r="N11220" s="125"/>
      <c r="O11220" s="125"/>
      <c r="P11220" s="125"/>
      <c r="Q11220" s="125"/>
      <c r="S11220" s="67"/>
    </row>
    <row r="11221" spans="14:19" x14ac:dyDescent="0.25">
      <c r="N11221" s="125"/>
      <c r="O11221" s="125"/>
      <c r="P11221" s="125"/>
      <c r="Q11221" s="125"/>
      <c r="S11221" s="67"/>
    </row>
    <row r="11222" spans="14:19" x14ac:dyDescent="0.25">
      <c r="N11222" s="125"/>
      <c r="O11222" s="125"/>
      <c r="P11222" s="125"/>
      <c r="Q11222" s="125"/>
      <c r="S11222" s="67"/>
    </row>
    <row r="11223" spans="14:19" x14ac:dyDescent="0.25">
      <c r="N11223" s="125"/>
      <c r="O11223" s="125"/>
      <c r="P11223" s="125"/>
      <c r="Q11223" s="125"/>
      <c r="S11223" s="67"/>
    </row>
    <row r="11224" spans="14:19" x14ac:dyDescent="0.25">
      <c r="N11224" s="125"/>
      <c r="O11224" s="125"/>
      <c r="P11224" s="125"/>
      <c r="Q11224" s="125"/>
      <c r="S11224" s="67"/>
    </row>
    <row r="11225" spans="14:19" x14ac:dyDescent="0.25">
      <c r="N11225" s="125"/>
      <c r="O11225" s="125"/>
      <c r="P11225" s="125"/>
      <c r="Q11225" s="125"/>
      <c r="S11225" s="67"/>
    </row>
    <row r="11226" spans="14:19" x14ac:dyDescent="0.25">
      <c r="N11226" s="125"/>
      <c r="O11226" s="125"/>
      <c r="P11226" s="125"/>
      <c r="Q11226" s="125"/>
      <c r="S11226" s="67"/>
    </row>
    <row r="11227" spans="14:19" x14ac:dyDescent="0.25">
      <c r="N11227" s="125"/>
      <c r="O11227" s="125"/>
      <c r="P11227" s="125"/>
      <c r="Q11227" s="125"/>
      <c r="S11227" s="67"/>
    </row>
    <row r="11228" spans="14:19" x14ac:dyDescent="0.25">
      <c r="N11228" s="125"/>
      <c r="O11228" s="125"/>
      <c r="P11228" s="125"/>
      <c r="Q11228" s="125"/>
      <c r="S11228" s="67"/>
    </row>
    <row r="11229" spans="14:19" x14ac:dyDescent="0.25">
      <c r="N11229" s="125"/>
      <c r="O11229" s="125"/>
      <c r="P11229" s="125"/>
      <c r="Q11229" s="125"/>
      <c r="S11229" s="67"/>
    </row>
    <row r="11230" spans="14:19" x14ac:dyDescent="0.25">
      <c r="N11230" s="125"/>
      <c r="O11230" s="125"/>
      <c r="P11230" s="125"/>
      <c r="Q11230" s="125"/>
      <c r="S11230" s="67"/>
    </row>
    <row r="11231" spans="14:19" x14ac:dyDescent="0.25">
      <c r="N11231" s="125"/>
      <c r="O11231" s="125"/>
      <c r="P11231" s="125"/>
      <c r="Q11231" s="125"/>
      <c r="S11231" s="67"/>
    </row>
    <row r="11232" spans="14:19" x14ac:dyDescent="0.25">
      <c r="N11232" s="125"/>
      <c r="O11232" s="125"/>
      <c r="P11232" s="125"/>
      <c r="Q11232" s="125"/>
      <c r="S11232" s="67"/>
    </row>
    <row r="11233" spans="14:19" x14ac:dyDescent="0.25">
      <c r="N11233" s="125"/>
      <c r="O11233" s="125"/>
      <c r="P11233" s="125"/>
      <c r="Q11233" s="125"/>
      <c r="S11233" s="67"/>
    </row>
    <row r="11234" spans="14:19" x14ac:dyDescent="0.25">
      <c r="N11234" s="125"/>
      <c r="O11234" s="125"/>
      <c r="P11234" s="125"/>
      <c r="Q11234" s="125"/>
      <c r="S11234" s="67"/>
    </row>
    <row r="11235" spans="14:19" x14ac:dyDescent="0.25">
      <c r="N11235" s="125"/>
      <c r="O11235" s="125"/>
      <c r="P11235" s="125"/>
      <c r="Q11235" s="125"/>
      <c r="S11235" s="67"/>
    </row>
    <row r="11236" spans="14:19" x14ac:dyDescent="0.25">
      <c r="N11236" s="125"/>
      <c r="O11236" s="125"/>
      <c r="P11236" s="125"/>
      <c r="Q11236" s="125"/>
      <c r="S11236" s="67"/>
    </row>
    <row r="11237" spans="14:19" x14ac:dyDescent="0.25">
      <c r="N11237" s="125"/>
      <c r="O11237" s="125"/>
      <c r="P11237" s="125"/>
      <c r="Q11237" s="125"/>
      <c r="S11237" s="67"/>
    </row>
    <row r="11238" spans="14:19" x14ac:dyDescent="0.25">
      <c r="N11238" s="125"/>
      <c r="O11238" s="125"/>
      <c r="P11238" s="125"/>
      <c r="Q11238" s="125"/>
      <c r="S11238" s="67"/>
    </row>
    <row r="11239" spans="14:19" x14ac:dyDescent="0.25">
      <c r="N11239" s="125"/>
      <c r="O11239" s="125"/>
      <c r="P11239" s="125"/>
      <c r="Q11239" s="125"/>
      <c r="S11239" s="67"/>
    </row>
    <row r="11240" spans="14:19" x14ac:dyDescent="0.25">
      <c r="N11240" s="125"/>
      <c r="O11240" s="125"/>
      <c r="P11240" s="125"/>
      <c r="Q11240" s="125"/>
      <c r="S11240" s="67"/>
    </row>
    <row r="11241" spans="14:19" x14ac:dyDescent="0.25">
      <c r="N11241" s="125"/>
      <c r="O11241" s="125"/>
      <c r="P11241" s="125"/>
      <c r="Q11241" s="125"/>
      <c r="S11241" s="67"/>
    </row>
    <row r="11242" spans="14:19" x14ac:dyDescent="0.25">
      <c r="N11242" s="125"/>
      <c r="O11242" s="125"/>
      <c r="P11242" s="125"/>
      <c r="Q11242" s="125"/>
      <c r="S11242" s="67"/>
    </row>
    <row r="11243" spans="14:19" x14ac:dyDescent="0.25">
      <c r="N11243" s="125"/>
      <c r="O11243" s="125"/>
      <c r="P11243" s="125"/>
      <c r="Q11243" s="125"/>
      <c r="S11243" s="67"/>
    </row>
    <row r="11244" spans="14:19" x14ac:dyDescent="0.25">
      <c r="N11244" s="125"/>
      <c r="O11244" s="125"/>
      <c r="P11244" s="125"/>
      <c r="Q11244" s="125"/>
      <c r="S11244" s="67"/>
    </row>
    <row r="11245" spans="14:19" x14ac:dyDescent="0.25">
      <c r="N11245" s="125"/>
      <c r="O11245" s="125"/>
      <c r="P11245" s="125"/>
      <c r="Q11245" s="125"/>
      <c r="S11245" s="67"/>
    </row>
    <row r="11246" spans="14:19" x14ac:dyDescent="0.25">
      <c r="N11246" s="125"/>
      <c r="O11246" s="125"/>
      <c r="P11246" s="125"/>
      <c r="Q11246" s="125"/>
      <c r="S11246" s="67"/>
    </row>
    <row r="11247" spans="14:19" x14ac:dyDescent="0.25">
      <c r="N11247" s="125"/>
      <c r="O11247" s="125"/>
      <c r="P11247" s="125"/>
      <c r="Q11247" s="125"/>
      <c r="S11247" s="67"/>
    </row>
    <row r="11248" spans="14:19" x14ac:dyDescent="0.25">
      <c r="N11248" s="125"/>
      <c r="O11248" s="125"/>
      <c r="P11248" s="125"/>
      <c r="Q11248" s="125"/>
      <c r="S11248" s="67"/>
    </row>
    <row r="11249" spans="14:19" x14ac:dyDescent="0.25">
      <c r="N11249" s="125"/>
      <c r="O11249" s="125"/>
      <c r="P11249" s="125"/>
      <c r="Q11249" s="125"/>
      <c r="S11249" s="67"/>
    </row>
    <row r="11250" spans="14:19" x14ac:dyDescent="0.25">
      <c r="N11250" s="125"/>
      <c r="O11250" s="125"/>
      <c r="P11250" s="125"/>
      <c r="Q11250" s="125"/>
      <c r="S11250" s="67"/>
    </row>
    <row r="11251" spans="14:19" x14ac:dyDescent="0.25">
      <c r="N11251" s="125"/>
      <c r="O11251" s="125"/>
      <c r="P11251" s="125"/>
      <c r="Q11251" s="125"/>
      <c r="S11251" s="67"/>
    </row>
    <row r="11252" spans="14:19" x14ac:dyDescent="0.25">
      <c r="N11252" s="125"/>
      <c r="O11252" s="125"/>
      <c r="P11252" s="125"/>
      <c r="Q11252" s="125"/>
      <c r="S11252" s="67"/>
    </row>
    <row r="11253" spans="14:19" x14ac:dyDescent="0.25">
      <c r="N11253" s="125"/>
      <c r="O11253" s="125"/>
      <c r="P11253" s="125"/>
      <c r="Q11253" s="125"/>
      <c r="S11253" s="67"/>
    </row>
    <row r="11254" spans="14:19" x14ac:dyDescent="0.25">
      <c r="N11254" s="125"/>
      <c r="O11254" s="125"/>
      <c r="P11254" s="125"/>
      <c r="Q11254" s="125"/>
      <c r="S11254" s="67"/>
    </row>
    <row r="11255" spans="14:19" x14ac:dyDescent="0.25">
      <c r="N11255" s="125"/>
      <c r="O11255" s="125"/>
      <c r="P11255" s="125"/>
      <c r="Q11255" s="125"/>
      <c r="S11255" s="67"/>
    </row>
    <row r="11256" spans="14:19" x14ac:dyDescent="0.25">
      <c r="N11256" s="125"/>
      <c r="O11256" s="125"/>
      <c r="P11256" s="125"/>
      <c r="Q11256" s="125"/>
      <c r="S11256" s="67"/>
    </row>
    <row r="11257" spans="14:19" x14ac:dyDescent="0.25">
      <c r="N11257" s="125"/>
      <c r="O11257" s="125"/>
      <c r="P11257" s="125"/>
      <c r="Q11257" s="125"/>
      <c r="S11257" s="67"/>
    </row>
    <row r="11258" spans="14:19" x14ac:dyDescent="0.25">
      <c r="N11258" s="125"/>
      <c r="O11258" s="125"/>
      <c r="P11258" s="125"/>
      <c r="Q11258" s="125"/>
      <c r="S11258" s="67"/>
    </row>
    <row r="11259" spans="14:19" x14ac:dyDescent="0.25">
      <c r="N11259" s="125"/>
      <c r="O11259" s="125"/>
      <c r="P11259" s="125"/>
      <c r="Q11259" s="125"/>
      <c r="S11259" s="67"/>
    </row>
    <row r="11260" spans="14:19" x14ac:dyDescent="0.25">
      <c r="N11260" s="125"/>
      <c r="O11260" s="125"/>
      <c r="P11260" s="125"/>
      <c r="Q11260" s="125"/>
      <c r="S11260" s="67"/>
    </row>
    <row r="11261" spans="14:19" x14ac:dyDescent="0.25">
      <c r="N11261" s="125"/>
      <c r="O11261" s="125"/>
      <c r="P11261" s="125"/>
      <c r="Q11261" s="125"/>
      <c r="S11261" s="67"/>
    </row>
    <row r="11262" spans="14:19" x14ac:dyDescent="0.25">
      <c r="N11262" s="125"/>
      <c r="O11262" s="125"/>
      <c r="P11262" s="125"/>
      <c r="Q11262" s="125"/>
      <c r="S11262" s="67"/>
    </row>
    <row r="11263" spans="14:19" x14ac:dyDescent="0.25">
      <c r="N11263" s="125"/>
      <c r="O11263" s="125"/>
      <c r="P11263" s="125"/>
      <c r="Q11263" s="125"/>
      <c r="S11263" s="67"/>
    </row>
    <row r="11264" spans="14:19" x14ac:dyDescent="0.25">
      <c r="N11264" s="125"/>
      <c r="O11264" s="125"/>
      <c r="P11264" s="125"/>
      <c r="Q11264" s="125"/>
      <c r="S11264" s="67"/>
    </row>
    <row r="11265" spans="14:19" x14ac:dyDescent="0.25">
      <c r="N11265" s="125"/>
      <c r="O11265" s="125"/>
      <c r="P11265" s="125"/>
      <c r="Q11265" s="125"/>
      <c r="S11265" s="67"/>
    </row>
    <row r="11266" spans="14:19" x14ac:dyDescent="0.25">
      <c r="N11266" s="125"/>
      <c r="O11266" s="125"/>
      <c r="P11266" s="125"/>
      <c r="Q11266" s="125"/>
      <c r="S11266" s="67"/>
    </row>
    <row r="11267" spans="14:19" x14ac:dyDescent="0.25">
      <c r="N11267" s="125"/>
      <c r="O11267" s="125"/>
      <c r="P11267" s="125"/>
      <c r="Q11267" s="125"/>
      <c r="S11267" s="67"/>
    </row>
    <row r="11268" spans="14:19" x14ac:dyDescent="0.25">
      <c r="N11268" s="125"/>
      <c r="O11268" s="125"/>
      <c r="P11268" s="125"/>
      <c r="Q11268" s="125"/>
      <c r="S11268" s="67"/>
    </row>
    <row r="11269" spans="14:19" x14ac:dyDescent="0.25">
      <c r="N11269" s="125"/>
      <c r="O11269" s="125"/>
      <c r="P11269" s="125"/>
      <c r="Q11269" s="125"/>
      <c r="S11269" s="67"/>
    </row>
    <row r="11270" spans="14:19" x14ac:dyDescent="0.25">
      <c r="N11270" s="125"/>
      <c r="O11270" s="125"/>
      <c r="P11270" s="125"/>
      <c r="Q11270" s="125"/>
      <c r="S11270" s="67"/>
    </row>
    <row r="11271" spans="14:19" x14ac:dyDescent="0.25">
      <c r="N11271" s="125"/>
      <c r="O11271" s="125"/>
      <c r="P11271" s="125"/>
      <c r="Q11271" s="125"/>
      <c r="S11271" s="67"/>
    </row>
    <row r="11272" spans="14:19" x14ac:dyDescent="0.25">
      <c r="N11272" s="125"/>
      <c r="O11272" s="125"/>
      <c r="P11272" s="125"/>
      <c r="Q11272" s="125"/>
      <c r="S11272" s="67"/>
    </row>
    <row r="11273" spans="14:19" x14ac:dyDescent="0.25">
      <c r="N11273" s="125"/>
      <c r="O11273" s="125"/>
      <c r="P11273" s="125"/>
      <c r="Q11273" s="125"/>
      <c r="S11273" s="67"/>
    </row>
    <row r="11274" spans="14:19" x14ac:dyDescent="0.25">
      <c r="N11274" s="125"/>
      <c r="O11274" s="125"/>
      <c r="P11274" s="125"/>
      <c r="Q11274" s="125"/>
      <c r="S11274" s="67"/>
    </row>
    <row r="11275" spans="14:19" x14ac:dyDescent="0.25">
      <c r="N11275" s="125"/>
      <c r="O11275" s="125"/>
      <c r="P11275" s="125"/>
      <c r="Q11275" s="125"/>
      <c r="S11275" s="67"/>
    </row>
    <row r="11276" spans="14:19" x14ac:dyDescent="0.25">
      <c r="N11276" s="125"/>
      <c r="O11276" s="125"/>
      <c r="P11276" s="125"/>
      <c r="Q11276" s="125"/>
      <c r="S11276" s="67"/>
    </row>
    <row r="11277" spans="14:19" x14ac:dyDescent="0.25">
      <c r="N11277" s="125"/>
      <c r="O11277" s="125"/>
      <c r="P11277" s="125"/>
      <c r="Q11277" s="125"/>
      <c r="S11277" s="67"/>
    </row>
    <row r="11278" spans="14:19" x14ac:dyDescent="0.25">
      <c r="N11278" s="125"/>
      <c r="O11278" s="125"/>
      <c r="P11278" s="125"/>
      <c r="Q11278" s="125"/>
      <c r="S11278" s="67"/>
    </row>
    <row r="11279" spans="14:19" x14ac:dyDescent="0.25">
      <c r="N11279" s="125"/>
      <c r="O11279" s="125"/>
      <c r="P11279" s="125"/>
      <c r="Q11279" s="125"/>
      <c r="S11279" s="67"/>
    </row>
    <row r="11280" spans="14:19" x14ac:dyDescent="0.25">
      <c r="N11280" s="125"/>
      <c r="O11280" s="125"/>
      <c r="P11280" s="125"/>
      <c r="Q11280" s="125"/>
      <c r="S11280" s="67"/>
    </row>
    <row r="11281" spans="14:19" x14ac:dyDescent="0.25">
      <c r="N11281" s="125"/>
      <c r="O11281" s="125"/>
      <c r="P11281" s="125"/>
      <c r="Q11281" s="125"/>
      <c r="S11281" s="67"/>
    </row>
    <row r="11282" spans="14:19" x14ac:dyDescent="0.25">
      <c r="N11282" s="125"/>
      <c r="O11282" s="125"/>
      <c r="P11282" s="125"/>
      <c r="Q11282" s="125"/>
      <c r="S11282" s="67"/>
    </row>
    <row r="11283" spans="14:19" x14ac:dyDescent="0.25">
      <c r="N11283" s="125"/>
      <c r="O11283" s="125"/>
      <c r="P11283" s="125"/>
      <c r="Q11283" s="125"/>
      <c r="S11283" s="67"/>
    </row>
    <row r="11284" spans="14:19" x14ac:dyDescent="0.25">
      <c r="N11284" s="125"/>
      <c r="O11284" s="125"/>
      <c r="P11284" s="125"/>
      <c r="Q11284" s="125"/>
      <c r="S11284" s="67"/>
    </row>
    <row r="11285" spans="14:19" x14ac:dyDescent="0.25">
      <c r="N11285" s="125"/>
      <c r="O11285" s="125"/>
      <c r="P11285" s="125"/>
      <c r="Q11285" s="125"/>
      <c r="S11285" s="67"/>
    </row>
    <row r="11286" spans="14:19" x14ac:dyDescent="0.25">
      <c r="N11286" s="125"/>
      <c r="O11286" s="125"/>
      <c r="P11286" s="125"/>
      <c r="Q11286" s="125"/>
      <c r="S11286" s="67"/>
    </row>
    <row r="11287" spans="14:19" x14ac:dyDescent="0.25">
      <c r="N11287" s="125"/>
      <c r="O11287" s="125"/>
      <c r="P11287" s="125"/>
      <c r="Q11287" s="125"/>
      <c r="S11287" s="67"/>
    </row>
    <row r="11288" spans="14:19" x14ac:dyDescent="0.25">
      <c r="N11288" s="125"/>
      <c r="O11288" s="125"/>
      <c r="P11288" s="125"/>
      <c r="Q11288" s="125"/>
      <c r="S11288" s="67"/>
    </row>
    <row r="11289" spans="14:19" x14ac:dyDescent="0.25">
      <c r="N11289" s="125"/>
      <c r="O11289" s="125"/>
      <c r="P11289" s="125"/>
      <c r="Q11289" s="125"/>
      <c r="S11289" s="67"/>
    </row>
    <row r="11290" spans="14:19" x14ac:dyDescent="0.25">
      <c r="N11290" s="125"/>
      <c r="O11290" s="125"/>
      <c r="P11290" s="125"/>
      <c r="Q11290" s="125"/>
      <c r="S11290" s="67"/>
    </row>
    <row r="11291" spans="14:19" x14ac:dyDescent="0.25">
      <c r="N11291" s="125"/>
      <c r="O11291" s="125"/>
      <c r="P11291" s="125"/>
      <c r="Q11291" s="125"/>
      <c r="S11291" s="67"/>
    </row>
    <row r="11292" spans="14:19" x14ac:dyDescent="0.25">
      <c r="N11292" s="125"/>
      <c r="O11292" s="125"/>
      <c r="P11292" s="125"/>
      <c r="Q11292" s="125"/>
      <c r="S11292" s="67"/>
    </row>
    <row r="11293" spans="14:19" x14ac:dyDescent="0.25">
      <c r="N11293" s="125"/>
      <c r="O11293" s="125"/>
      <c r="P11293" s="125"/>
      <c r="Q11293" s="125"/>
      <c r="S11293" s="67"/>
    </row>
    <row r="11294" spans="14:19" x14ac:dyDescent="0.25">
      <c r="N11294" s="125"/>
      <c r="O11294" s="125"/>
      <c r="P11294" s="125"/>
      <c r="Q11294" s="125"/>
      <c r="S11294" s="67"/>
    </row>
    <row r="11295" spans="14:19" x14ac:dyDescent="0.25">
      <c r="N11295" s="125"/>
      <c r="O11295" s="125"/>
      <c r="P11295" s="125"/>
      <c r="Q11295" s="125"/>
      <c r="S11295" s="67"/>
    </row>
    <row r="11296" spans="14:19" x14ac:dyDescent="0.25">
      <c r="N11296" s="125"/>
      <c r="O11296" s="125"/>
      <c r="P11296" s="125"/>
      <c r="Q11296" s="125"/>
      <c r="S11296" s="67"/>
    </row>
    <row r="11297" spans="14:19" x14ac:dyDescent="0.25">
      <c r="N11297" s="125"/>
      <c r="O11297" s="125"/>
      <c r="P11297" s="125"/>
      <c r="Q11297" s="125"/>
      <c r="S11297" s="67"/>
    </row>
    <row r="11298" spans="14:19" x14ac:dyDescent="0.25">
      <c r="N11298" s="125"/>
      <c r="O11298" s="125"/>
      <c r="P11298" s="125"/>
      <c r="Q11298" s="125"/>
      <c r="S11298" s="67"/>
    </row>
    <row r="11299" spans="14:19" x14ac:dyDescent="0.25">
      <c r="N11299" s="125"/>
      <c r="O11299" s="125"/>
      <c r="P11299" s="125"/>
      <c r="Q11299" s="125"/>
      <c r="S11299" s="67"/>
    </row>
    <row r="11300" spans="14:19" x14ac:dyDescent="0.25">
      <c r="N11300" s="125"/>
      <c r="O11300" s="125"/>
      <c r="P11300" s="125"/>
      <c r="Q11300" s="125"/>
      <c r="S11300" s="67"/>
    </row>
    <row r="11301" spans="14:19" x14ac:dyDescent="0.25">
      <c r="N11301" s="125"/>
      <c r="O11301" s="125"/>
      <c r="P11301" s="125"/>
      <c r="Q11301" s="125"/>
      <c r="S11301" s="67"/>
    </row>
    <row r="11302" spans="14:19" x14ac:dyDescent="0.25">
      <c r="N11302" s="125"/>
      <c r="O11302" s="125"/>
      <c r="P11302" s="125"/>
      <c r="Q11302" s="125"/>
      <c r="S11302" s="67"/>
    </row>
    <row r="11303" spans="14:19" x14ac:dyDescent="0.25">
      <c r="N11303" s="125"/>
      <c r="O11303" s="125"/>
      <c r="P11303" s="125"/>
      <c r="Q11303" s="125"/>
      <c r="S11303" s="67"/>
    </row>
    <row r="11304" spans="14:19" x14ac:dyDescent="0.25">
      <c r="N11304" s="125"/>
      <c r="O11304" s="125"/>
      <c r="P11304" s="125"/>
      <c r="Q11304" s="125"/>
      <c r="S11304" s="67"/>
    </row>
    <row r="11305" spans="14:19" x14ac:dyDescent="0.25">
      <c r="N11305" s="125"/>
      <c r="O11305" s="125"/>
      <c r="P11305" s="125"/>
      <c r="Q11305" s="125"/>
      <c r="S11305" s="67"/>
    </row>
    <row r="11306" spans="14:19" x14ac:dyDescent="0.25">
      <c r="N11306" s="125"/>
      <c r="O11306" s="125"/>
      <c r="P11306" s="125"/>
      <c r="Q11306" s="125"/>
      <c r="S11306" s="67"/>
    </row>
    <row r="11307" spans="14:19" x14ac:dyDescent="0.25">
      <c r="N11307" s="125"/>
      <c r="O11307" s="125"/>
      <c r="P11307" s="125"/>
      <c r="Q11307" s="125"/>
      <c r="S11307" s="67"/>
    </row>
    <row r="11308" spans="14:19" x14ac:dyDescent="0.25">
      <c r="N11308" s="125"/>
      <c r="O11308" s="125"/>
      <c r="P11308" s="125"/>
      <c r="Q11308" s="125"/>
      <c r="S11308" s="67"/>
    </row>
    <row r="11309" spans="14:19" x14ac:dyDescent="0.25">
      <c r="N11309" s="125"/>
      <c r="O11309" s="125"/>
      <c r="P11309" s="125"/>
      <c r="Q11309" s="125"/>
      <c r="S11309" s="67"/>
    </row>
    <row r="11310" spans="14:19" x14ac:dyDescent="0.25">
      <c r="N11310" s="125"/>
      <c r="O11310" s="125"/>
      <c r="P11310" s="125"/>
      <c r="Q11310" s="125"/>
      <c r="S11310" s="67"/>
    </row>
    <row r="11311" spans="14:19" x14ac:dyDescent="0.25">
      <c r="N11311" s="125"/>
      <c r="O11311" s="125"/>
      <c r="P11311" s="125"/>
      <c r="Q11311" s="125"/>
      <c r="S11311" s="67"/>
    </row>
    <row r="11312" spans="14:19" x14ac:dyDescent="0.25">
      <c r="N11312" s="125"/>
      <c r="O11312" s="125"/>
      <c r="P11312" s="125"/>
      <c r="Q11312" s="125"/>
      <c r="S11312" s="67"/>
    </row>
    <row r="11313" spans="14:19" x14ac:dyDescent="0.25">
      <c r="N11313" s="125"/>
      <c r="O11313" s="125"/>
      <c r="P11313" s="125"/>
      <c r="Q11313" s="125"/>
      <c r="S11313" s="67"/>
    </row>
    <row r="11314" spans="14:19" x14ac:dyDescent="0.25">
      <c r="N11314" s="125"/>
      <c r="O11314" s="125"/>
      <c r="P11314" s="125"/>
      <c r="Q11314" s="125"/>
      <c r="S11314" s="67"/>
    </row>
    <row r="11315" spans="14:19" x14ac:dyDescent="0.25">
      <c r="N11315" s="125"/>
      <c r="O11315" s="125"/>
      <c r="P11315" s="125"/>
      <c r="Q11315" s="125"/>
      <c r="S11315" s="67"/>
    </row>
    <row r="11316" spans="14:19" x14ac:dyDescent="0.25">
      <c r="N11316" s="125"/>
      <c r="O11316" s="125"/>
      <c r="P11316" s="125"/>
      <c r="Q11316" s="125"/>
      <c r="S11316" s="67"/>
    </row>
    <row r="11317" spans="14:19" x14ac:dyDescent="0.25">
      <c r="N11317" s="125"/>
      <c r="O11317" s="125"/>
      <c r="P11317" s="125"/>
      <c r="Q11317" s="125"/>
      <c r="S11317" s="67"/>
    </row>
    <row r="11318" spans="14:19" x14ac:dyDescent="0.25">
      <c r="N11318" s="125"/>
      <c r="O11318" s="125"/>
      <c r="P11318" s="125"/>
      <c r="Q11318" s="125"/>
      <c r="S11318" s="67"/>
    </row>
    <row r="11319" spans="14:19" x14ac:dyDescent="0.25">
      <c r="N11319" s="125"/>
      <c r="O11319" s="125"/>
      <c r="P11319" s="125"/>
      <c r="Q11319" s="125"/>
      <c r="S11319" s="67"/>
    </row>
    <row r="11320" spans="14:19" x14ac:dyDescent="0.25">
      <c r="N11320" s="125"/>
      <c r="O11320" s="125"/>
      <c r="P11320" s="125"/>
      <c r="Q11320" s="125"/>
      <c r="S11320" s="67"/>
    </row>
    <row r="11321" spans="14:19" x14ac:dyDescent="0.25">
      <c r="N11321" s="125"/>
      <c r="O11321" s="125"/>
      <c r="P11321" s="125"/>
      <c r="Q11321" s="125"/>
      <c r="S11321" s="67"/>
    </row>
    <row r="11322" spans="14:19" x14ac:dyDescent="0.25">
      <c r="N11322" s="125"/>
      <c r="O11322" s="125"/>
      <c r="P11322" s="125"/>
      <c r="Q11322" s="125"/>
      <c r="S11322" s="67"/>
    </row>
    <row r="11323" spans="14:19" x14ac:dyDescent="0.25">
      <c r="N11323" s="125"/>
      <c r="O11323" s="125"/>
      <c r="P11323" s="125"/>
      <c r="Q11323" s="125"/>
      <c r="S11323" s="67"/>
    </row>
    <row r="11324" spans="14:19" x14ac:dyDescent="0.25">
      <c r="N11324" s="125"/>
      <c r="O11324" s="125"/>
      <c r="P11324" s="125"/>
      <c r="Q11324" s="125"/>
      <c r="S11324" s="67"/>
    </row>
    <row r="11325" spans="14:19" x14ac:dyDescent="0.25">
      <c r="N11325" s="125"/>
      <c r="O11325" s="125"/>
      <c r="P11325" s="125"/>
      <c r="Q11325" s="125"/>
      <c r="S11325" s="67"/>
    </row>
    <row r="11326" spans="14:19" x14ac:dyDescent="0.25">
      <c r="N11326" s="125"/>
      <c r="O11326" s="125"/>
      <c r="P11326" s="125"/>
      <c r="Q11326" s="125"/>
      <c r="S11326" s="67"/>
    </row>
    <row r="11327" spans="14:19" x14ac:dyDescent="0.25">
      <c r="N11327" s="125"/>
      <c r="O11327" s="125"/>
      <c r="P11327" s="125"/>
      <c r="Q11327" s="125"/>
      <c r="S11327" s="67"/>
    </row>
    <row r="11328" spans="14:19" x14ac:dyDescent="0.25">
      <c r="N11328" s="125"/>
      <c r="O11328" s="125"/>
      <c r="P11328" s="125"/>
      <c r="Q11328" s="125"/>
      <c r="S11328" s="67"/>
    </row>
    <row r="11329" spans="14:19" x14ac:dyDescent="0.25">
      <c r="N11329" s="125"/>
      <c r="O11329" s="125"/>
      <c r="P11329" s="125"/>
      <c r="Q11329" s="125"/>
      <c r="S11329" s="67"/>
    </row>
    <row r="11330" spans="14:19" x14ac:dyDescent="0.25">
      <c r="N11330" s="125"/>
      <c r="O11330" s="125"/>
      <c r="P11330" s="125"/>
      <c r="Q11330" s="125"/>
      <c r="S11330" s="67"/>
    </row>
    <row r="11331" spans="14:19" x14ac:dyDescent="0.25">
      <c r="N11331" s="125"/>
      <c r="O11331" s="125"/>
      <c r="P11331" s="125"/>
      <c r="Q11331" s="125"/>
      <c r="S11331" s="67"/>
    </row>
    <row r="11332" spans="14:19" x14ac:dyDescent="0.25">
      <c r="N11332" s="125"/>
      <c r="O11332" s="125"/>
      <c r="P11332" s="125"/>
      <c r="Q11332" s="125"/>
      <c r="S11332" s="67"/>
    </row>
    <row r="11333" spans="14:19" x14ac:dyDescent="0.25">
      <c r="N11333" s="125"/>
      <c r="O11333" s="125"/>
      <c r="P11333" s="125"/>
      <c r="Q11333" s="125"/>
      <c r="S11333" s="67"/>
    </row>
    <row r="11334" spans="14:19" x14ac:dyDescent="0.25">
      <c r="N11334" s="125"/>
      <c r="O11334" s="125"/>
      <c r="P11334" s="125"/>
      <c r="Q11334" s="125"/>
      <c r="S11334" s="67"/>
    </row>
    <row r="11335" spans="14:19" x14ac:dyDescent="0.25">
      <c r="N11335" s="125"/>
      <c r="O11335" s="125"/>
      <c r="P11335" s="125"/>
      <c r="Q11335" s="125"/>
      <c r="S11335" s="67"/>
    </row>
    <row r="11336" spans="14:19" x14ac:dyDescent="0.25">
      <c r="N11336" s="125"/>
      <c r="O11336" s="125"/>
      <c r="P11336" s="125"/>
      <c r="Q11336" s="125"/>
      <c r="S11336" s="67"/>
    </row>
    <row r="11337" spans="14:19" x14ac:dyDescent="0.25">
      <c r="N11337" s="125"/>
      <c r="O11337" s="125"/>
      <c r="P11337" s="125"/>
      <c r="Q11337" s="125"/>
      <c r="S11337" s="67"/>
    </row>
    <row r="11338" spans="14:19" x14ac:dyDescent="0.25">
      <c r="N11338" s="125"/>
      <c r="O11338" s="125"/>
      <c r="P11338" s="125"/>
      <c r="Q11338" s="125"/>
      <c r="S11338" s="67"/>
    </row>
    <row r="11339" spans="14:19" x14ac:dyDescent="0.25">
      <c r="N11339" s="125"/>
      <c r="O11339" s="125"/>
      <c r="P11339" s="125"/>
      <c r="Q11339" s="125"/>
      <c r="S11339" s="67"/>
    </row>
    <row r="11340" spans="14:19" x14ac:dyDescent="0.25">
      <c r="N11340" s="125"/>
      <c r="O11340" s="125"/>
      <c r="P11340" s="125"/>
      <c r="Q11340" s="125"/>
      <c r="S11340" s="67"/>
    </row>
    <row r="11341" spans="14:19" x14ac:dyDescent="0.25">
      <c r="N11341" s="125"/>
      <c r="O11341" s="125"/>
      <c r="P11341" s="125"/>
      <c r="Q11341" s="125"/>
      <c r="S11341" s="67"/>
    </row>
    <row r="11342" spans="14:19" x14ac:dyDescent="0.25">
      <c r="N11342" s="125"/>
      <c r="O11342" s="125"/>
      <c r="P11342" s="125"/>
      <c r="Q11342" s="125"/>
      <c r="S11342" s="67"/>
    </row>
    <row r="11343" spans="14:19" x14ac:dyDescent="0.25">
      <c r="N11343" s="125"/>
      <c r="O11343" s="125"/>
      <c r="P11343" s="125"/>
      <c r="Q11343" s="125"/>
      <c r="S11343" s="67"/>
    </row>
    <row r="11344" spans="14:19" x14ac:dyDescent="0.25">
      <c r="N11344" s="125"/>
      <c r="O11344" s="125"/>
      <c r="P11344" s="125"/>
      <c r="Q11344" s="125"/>
      <c r="S11344" s="67"/>
    </row>
    <row r="11345" spans="14:19" x14ac:dyDescent="0.25">
      <c r="N11345" s="125"/>
      <c r="O11345" s="125"/>
      <c r="P11345" s="125"/>
      <c r="Q11345" s="125"/>
      <c r="S11345" s="67"/>
    </row>
    <row r="11346" spans="14:19" x14ac:dyDescent="0.25">
      <c r="N11346" s="125"/>
      <c r="O11346" s="125"/>
      <c r="P11346" s="125"/>
      <c r="Q11346" s="125"/>
      <c r="S11346" s="67"/>
    </row>
    <row r="11347" spans="14:19" x14ac:dyDescent="0.25">
      <c r="N11347" s="125"/>
      <c r="O11347" s="125"/>
      <c r="P11347" s="125"/>
      <c r="Q11347" s="125"/>
      <c r="S11347" s="67"/>
    </row>
    <row r="11348" spans="14:19" x14ac:dyDescent="0.25">
      <c r="N11348" s="125"/>
      <c r="O11348" s="125"/>
      <c r="P11348" s="125"/>
      <c r="Q11348" s="125"/>
      <c r="S11348" s="67"/>
    </row>
    <row r="11349" spans="14:19" x14ac:dyDescent="0.25">
      <c r="N11349" s="125"/>
      <c r="O11349" s="125"/>
      <c r="P11349" s="125"/>
      <c r="Q11349" s="125"/>
      <c r="S11349" s="67"/>
    </row>
    <row r="11350" spans="14:19" x14ac:dyDescent="0.25">
      <c r="N11350" s="125"/>
      <c r="O11350" s="125"/>
      <c r="P11350" s="125"/>
      <c r="Q11350" s="125"/>
      <c r="S11350" s="67"/>
    </row>
    <row r="11351" spans="14:19" x14ac:dyDescent="0.25">
      <c r="N11351" s="125"/>
      <c r="O11351" s="125"/>
      <c r="P11351" s="125"/>
      <c r="Q11351" s="125"/>
      <c r="S11351" s="67"/>
    </row>
    <row r="11352" spans="14:19" x14ac:dyDescent="0.25">
      <c r="N11352" s="125"/>
      <c r="O11352" s="125"/>
      <c r="P11352" s="125"/>
      <c r="Q11352" s="125"/>
      <c r="S11352" s="67"/>
    </row>
    <row r="11353" spans="14:19" x14ac:dyDescent="0.25">
      <c r="N11353" s="125"/>
      <c r="O11353" s="125"/>
      <c r="P11353" s="125"/>
      <c r="Q11353" s="125"/>
      <c r="S11353" s="67"/>
    </row>
    <row r="11354" spans="14:19" x14ac:dyDescent="0.25">
      <c r="N11354" s="125"/>
      <c r="O11354" s="125"/>
      <c r="P11354" s="125"/>
      <c r="Q11354" s="125"/>
      <c r="S11354" s="67"/>
    </row>
    <row r="11355" spans="14:19" x14ac:dyDescent="0.25">
      <c r="N11355" s="125"/>
      <c r="O11355" s="125"/>
      <c r="P11355" s="125"/>
      <c r="Q11355" s="125"/>
      <c r="S11355" s="67"/>
    </row>
    <row r="11356" spans="14:19" x14ac:dyDescent="0.25">
      <c r="N11356" s="125"/>
      <c r="O11356" s="125"/>
      <c r="P11356" s="125"/>
      <c r="Q11356" s="125"/>
      <c r="S11356" s="67"/>
    </row>
    <row r="11357" spans="14:19" x14ac:dyDescent="0.25">
      <c r="N11357" s="125"/>
      <c r="O11357" s="125"/>
      <c r="P11357" s="125"/>
      <c r="Q11357" s="125"/>
      <c r="S11357" s="67"/>
    </row>
    <row r="11358" spans="14:19" x14ac:dyDescent="0.25">
      <c r="N11358" s="125"/>
      <c r="O11358" s="125"/>
      <c r="P11358" s="125"/>
      <c r="Q11358" s="125"/>
      <c r="S11358" s="67"/>
    </row>
    <row r="11359" spans="14:19" x14ac:dyDescent="0.25">
      <c r="N11359" s="125"/>
      <c r="O11359" s="125"/>
      <c r="P11359" s="125"/>
      <c r="Q11359" s="125"/>
      <c r="S11359" s="67"/>
    </row>
    <row r="11360" spans="14:19" x14ac:dyDescent="0.25">
      <c r="N11360" s="125"/>
      <c r="O11360" s="125"/>
      <c r="P11360" s="125"/>
      <c r="Q11360" s="125"/>
      <c r="S11360" s="67"/>
    </row>
    <row r="11361" spans="14:19" x14ac:dyDescent="0.25">
      <c r="N11361" s="125"/>
      <c r="O11361" s="125"/>
      <c r="P11361" s="125"/>
      <c r="Q11361" s="125"/>
      <c r="S11361" s="67"/>
    </row>
    <row r="11362" spans="14:19" x14ac:dyDescent="0.25">
      <c r="N11362" s="125"/>
      <c r="O11362" s="125"/>
      <c r="P11362" s="125"/>
      <c r="Q11362" s="125"/>
      <c r="S11362" s="67"/>
    </row>
    <row r="11363" spans="14:19" x14ac:dyDescent="0.25">
      <c r="N11363" s="125"/>
      <c r="O11363" s="125"/>
      <c r="P11363" s="125"/>
      <c r="Q11363" s="125"/>
      <c r="S11363" s="67"/>
    </row>
    <row r="11364" spans="14:19" x14ac:dyDescent="0.25">
      <c r="N11364" s="125"/>
      <c r="O11364" s="125"/>
      <c r="P11364" s="125"/>
      <c r="Q11364" s="125"/>
      <c r="S11364" s="67"/>
    </row>
    <row r="11365" spans="14:19" x14ac:dyDescent="0.25">
      <c r="N11365" s="125"/>
      <c r="O11365" s="125"/>
      <c r="P11365" s="125"/>
      <c r="Q11365" s="125"/>
      <c r="S11365" s="67"/>
    </row>
    <row r="11366" spans="14:19" x14ac:dyDescent="0.25">
      <c r="N11366" s="125"/>
      <c r="O11366" s="125"/>
      <c r="P11366" s="125"/>
      <c r="Q11366" s="125"/>
      <c r="S11366" s="67"/>
    </row>
    <row r="11367" spans="14:19" x14ac:dyDescent="0.25">
      <c r="N11367" s="125"/>
      <c r="O11367" s="125"/>
      <c r="P11367" s="125"/>
      <c r="Q11367" s="125"/>
      <c r="S11367" s="67"/>
    </row>
    <row r="11368" spans="14:19" x14ac:dyDescent="0.25">
      <c r="N11368" s="125"/>
      <c r="O11368" s="125"/>
      <c r="P11368" s="125"/>
      <c r="Q11368" s="125"/>
      <c r="S11368" s="67"/>
    </row>
    <row r="11369" spans="14:19" x14ac:dyDescent="0.25">
      <c r="N11369" s="125"/>
      <c r="O11369" s="125"/>
      <c r="P11369" s="125"/>
      <c r="Q11369" s="125"/>
      <c r="S11369" s="67"/>
    </row>
    <row r="11370" spans="14:19" x14ac:dyDescent="0.25">
      <c r="N11370" s="125"/>
      <c r="O11370" s="125"/>
      <c r="P11370" s="125"/>
      <c r="Q11370" s="125"/>
      <c r="S11370" s="67"/>
    </row>
    <row r="11371" spans="14:19" x14ac:dyDescent="0.25">
      <c r="N11371" s="125"/>
      <c r="O11371" s="125"/>
      <c r="P11371" s="125"/>
      <c r="Q11371" s="125"/>
      <c r="S11371" s="67"/>
    </row>
    <row r="11372" spans="14:19" x14ac:dyDescent="0.25">
      <c r="N11372" s="125"/>
      <c r="O11372" s="125"/>
      <c r="P11372" s="125"/>
      <c r="Q11372" s="125"/>
      <c r="S11372" s="67"/>
    </row>
    <row r="11373" spans="14:19" x14ac:dyDescent="0.25">
      <c r="N11373" s="125"/>
      <c r="O11373" s="125"/>
      <c r="P11373" s="125"/>
      <c r="Q11373" s="125"/>
      <c r="S11373" s="67"/>
    </row>
    <row r="11374" spans="14:19" x14ac:dyDescent="0.25">
      <c r="N11374" s="125"/>
      <c r="O11374" s="125"/>
      <c r="P11374" s="125"/>
      <c r="Q11374" s="125"/>
      <c r="S11374" s="67"/>
    </row>
    <row r="11375" spans="14:19" x14ac:dyDescent="0.25">
      <c r="N11375" s="125"/>
      <c r="O11375" s="125"/>
      <c r="P11375" s="125"/>
      <c r="Q11375" s="125"/>
      <c r="S11375" s="67"/>
    </row>
    <row r="11376" spans="14:19" x14ac:dyDescent="0.25">
      <c r="N11376" s="125"/>
      <c r="O11376" s="125"/>
      <c r="P11376" s="125"/>
      <c r="Q11376" s="125"/>
      <c r="S11376" s="67"/>
    </row>
    <row r="11377" spans="14:19" x14ac:dyDescent="0.25">
      <c r="N11377" s="125"/>
      <c r="O11377" s="125"/>
      <c r="P11377" s="125"/>
      <c r="Q11377" s="125"/>
      <c r="S11377" s="67"/>
    </row>
    <row r="11378" spans="14:19" x14ac:dyDescent="0.25">
      <c r="N11378" s="125"/>
      <c r="O11378" s="125"/>
      <c r="P11378" s="125"/>
      <c r="Q11378" s="125"/>
      <c r="S11378" s="67"/>
    </row>
    <row r="11379" spans="14:19" x14ac:dyDescent="0.25">
      <c r="N11379" s="125"/>
      <c r="O11379" s="125"/>
      <c r="P11379" s="125"/>
      <c r="Q11379" s="125"/>
      <c r="S11379" s="67"/>
    </row>
    <row r="11380" spans="14:19" x14ac:dyDescent="0.25">
      <c r="N11380" s="125"/>
      <c r="O11380" s="125"/>
      <c r="P11380" s="125"/>
      <c r="Q11380" s="125"/>
      <c r="S11380" s="67"/>
    </row>
    <row r="11381" spans="14:19" x14ac:dyDescent="0.25">
      <c r="N11381" s="125"/>
      <c r="O11381" s="125"/>
      <c r="P11381" s="125"/>
      <c r="Q11381" s="125"/>
      <c r="S11381" s="67"/>
    </row>
    <row r="11382" spans="14:19" x14ac:dyDescent="0.25">
      <c r="N11382" s="125"/>
      <c r="O11382" s="125"/>
      <c r="P11382" s="125"/>
      <c r="Q11382" s="125"/>
      <c r="S11382" s="67"/>
    </row>
    <row r="11383" spans="14:19" x14ac:dyDescent="0.25">
      <c r="N11383" s="125"/>
      <c r="O11383" s="125"/>
      <c r="P11383" s="125"/>
      <c r="Q11383" s="125"/>
      <c r="S11383" s="67"/>
    </row>
    <row r="11384" spans="14:19" x14ac:dyDescent="0.25">
      <c r="N11384" s="125"/>
      <c r="O11384" s="125"/>
      <c r="P11384" s="125"/>
      <c r="Q11384" s="125"/>
      <c r="S11384" s="67"/>
    </row>
    <row r="11385" spans="14:19" x14ac:dyDescent="0.25">
      <c r="N11385" s="125"/>
      <c r="O11385" s="125"/>
      <c r="P11385" s="125"/>
      <c r="Q11385" s="125"/>
      <c r="S11385" s="67"/>
    </row>
    <row r="11386" spans="14:19" x14ac:dyDescent="0.25">
      <c r="N11386" s="125"/>
      <c r="O11386" s="125"/>
      <c r="P11386" s="125"/>
      <c r="Q11386" s="125"/>
      <c r="S11386" s="67"/>
    </row>
    <row r="11387" spans="14:19" x14ac:dyDescent="0.25">
      <c r="N11387" s="125"/>
      <c r="O11387" s="125"/>
      <c r="P11387" s="125"/>
      <c r="Q11387" s="125"/>
      <c r="S11387" s="67"/>
    </row>
    <row r="11388" spans="14:19" x14ac:dyDescent="0.25">
      <c r="N11388" s="125"/>
      <c r="O11388" s="125"/>
      <c r="P11388" s="125"/>
      <c r="Q11388" s="125"/>
      <c r="S11388" s="67"/>
    </row>
    <row r="11389" spans="14:19" x14ac:dyDescent="0.25">
      <c r="N11389" s="125"/>
      <c r="O11389" s="125"/>
      <c r="P11389" s="125"/>
      <c r="Q11389" s="125"/>
      <c r="S11389" s="67"/>
    </row>
    <row r="11390" spans="14:19" x14ac:dyDescent="0.25">
      <c r="N11390" s="125"/>
      <c r="O11390" s="125"/>
      <c r="P11390" s="125"/>
      <c r="Q11390" s="125"/>
      <c r="S11390" s="67"/>
    </row>
    <row r="11391" spans="14:19" x14ac:dyDescent="0.25">
      <c r="N11391" s="125"/>
      <c r="O11391" s="125"/>
      <c r="P11391" s="125"/>
      <c r="Q11391" s="125"/>
      <c r="S11391" s="67"/>
    </row>
    <row r="11392" spans="14:19" x14ac:dyDescent="0.25">
      <c r="N11392" s="125"/>
      <c r="O11392" s="125"/>
      <c r="P11392" s="125"/>
      <c r="Q11392" s="125"/>
      <c r="S11392" s="67"/>
    </row>
    <row r="11393" spans="14:19" x14ac:dyDescent="0.25">
      <c r="N11393" s="125"/>
      <c r="O11393" s="125"/>
      <c r="P11393" s="125"/>
      <c r="Q11393" s="125"/>
      <c r="S11393" s="67"/>
    </row>
    <row r="11394" spans="14:19" x14ac:dyDescent="0.25">
      <c r="N11394" s="125"/>
      <c r="O11394" s="125"/>
      <c r="P11394" s="125"/>
      <c r="Q11394" s="125"/>
      <c r="S11394" s="67"/>
    </row>
    <row r="11395" spans="14:19" x14ac:dyDescent="0.25">
      <c r="N11395" s="125"/>
      <c r="O11395" s="125"/>
      <c r="P11395" s="125"/>
      <c r="Q11395" s="125"/>
      <c r="S11395" s="67"/>
    </row>
    <row r="11396" spans="14:19" x14ac:dyDescent="0.25">
      <c r="N11396" s="125"/>
      <c r="O11396" s="125"/>
      <c r="P11396" s="125"/>
      <c r="Q11396" s="125"/>
      <c r="S11396" s="67"/>
    </row>
    <row r="11397" spans="14:19" x14ac:dyDescent="0.25">
      <c r="N11397" s="125"/>
      <c r="O11397" s="125"/>
      <c r="P11397" s="125"/>
      <c r="Q11397" s="125"/>
      <c r="S11397" s="67"/>
    </row>
    <row r="11398" spans="14:19" x14ac:dyDescent="0.25">
      <c r="N11398" s="125"/>
      <c r="O11398" s="125"/>
      <c r="P11398" s="125"/>
      <c r="Q11398" s="125"/>
      <c r="S11398" s="67"/>
    </row>
    <row r="11399" spans="14:19" x14ac:dyDescent="0.25">
      <c r="N11399" s="125"/>
      <c r="O11399" s="125"/>
      <c r="P11399" s="125"/>
      <c r="Q11399" s="125"/>
      <c r="S11399" s="67"/>
    </row>
    <row r="11400" spans="14:19" x14ac:dyDescent="0.25">
      <c r="N11400" s="125"/>
      <c r="O11400" s="125"/>
      <c r="P11400" s="125"/>
      <c r="Q11400" s="125"/>
      <c r="S11400" s="67"/>
    </row>
    <row r="11401" spans="14:19" x14ac:dyDescent="0.25">
      <c r="N11401" s="125"/>
      <c r="O11401" s="125"/>
      <c r="P11401" s="125"/>
      <c r="Q11401" s="125"/>
      <c r="S11401" s="67"/>
    </row>
    <row r="11402" spans="14:19" x14ac:dyDescent="0.25">
      <c r="N11402" s="125"/>
      <c r="O11402" s="125"/>
      <c r="P11402" s="125"/>
      <c r="Q11402" s="125"/>
      <c r="S11402" s="67"/>
    </row>
    <row r="11403" spans="14:19" x14ac:dyDescent="0.25">
      <c r="N11403" s="125"/>
      <c r="O11403" s="125"/>
      <c r="P11403" s="125"/>
      <c r="Q11403" s="125"/>
      <c r="S11403" s="67"/>
    </row>
    <row r="11404" spans="14:19" x14ac:dyDescent="0.25">
      <c r="N11404" s="125"/>
      <c r="O11404" s="125"/>
      <c r="P11404" s="125"/>
      <c r="Q11404" s="125"/>
      <c r="S11404" s="67"/>
    </row>
    <row r="11405" spans="14:19" x14ac:dyDescent="0.25">
      <c r="N11405" s="125"/>
      <c r="O11405" s="125"/>
      <c r="P11405" s="125"/>
      <c r="Q11405" s="125"/>
      <c r="S11405" s="67"/>
    </row>
    <row r="11406" spans="14:19" x14ac:dyDescent="0.25">
      <c r="N11406" s="125"/>
      <c r="O11406" s="125"/>
      <c r="P11406" s="125"/>
      <c r="Q11406" s="125"/>
      <c r="S11406" s="67"/>
    </row>
    <row r="11407" spans="14:19" x14ac:dyDescent="0.25">
      <c r="N11407" s="125"/>
      <c r="O11407" s="125"/>
      <c r="P11407" s="125"/>
      <c r="Q11407" s="125"/>
      <c r="S11407" s="67"/>
    </row>
    <row r="11408" spans="14:19" x14ac:dyDescent="0.25">
      <c r="N11408" s="125"/>
      <c r="O11408" s="125"/>
      <c r="P11408" s="125"/>
      <c r="Q11408" s="125"/>
      <c r="S11408" s="67"/>
    </row>
    <row r="11409" spans="14:19" x14ac:dyDescent="0.25">
      <c r="N11409" s="125"/>
      <c r="O11409" s="125"/>
      <c r="P11409" s="125"/>
      <c r="Q11409" s="125"/>
      <c r="S11409" s="67"/>
    </row>
    <row r="11410" spans="14:19" x14ac:dyDescent="0.25">
      <c r="N11410" s="125"/>
      <c r="O11410" s="125"/>
      <c r="P11410" s="125"/>
      <c r="Q11410" s="125"/>
      <c r="S11410" s="67"/>
    </row>
    <row r="11411" spans="14:19" x14ac:dyDescent="0.25">
      <c r="N11411" s="125"/>
      <c r="O11411" s="125"/>
      <c r="P11411" s="125"/>
      <c r="Q11411" s="125"/>
      <c r="S11411" s="67"/>
    </row>
    <row r="11412" spans="14:19" x14ac:dyDescent="0.25">
      <c r="N11412" s="125"/>
      <c r="O11412" s="125"/>
      <c r="P11412" s="125"/>
      <c r="Q11412" s="125"/>
      <c r="S11412" s="67"/>
    </row>
    <row r="11413" spans="14:19" x14ac:dyDescent="0.25">
      <c r="N11413" s="125"/>
      <c r="O11413" s="125"/>
      <c r="P11413" s="125"/>
      <c r="Q11413" s="125"/>
      <c r="S11413" s="67"/>
    </row>
    <row r="11414" spans="14:19" x14ac:dyDescent="0.25">
      <c r="N11414" s="125"/>
      <c r="O11414" s="125"/>
      <c r="P11414" s="125"/>
      <c r="Q11414" s="125"/>
      <c r="S11414" s="67"/>
    </row>
    <row r="11415" spans="14:19" x14ac:dyDescent="0.25">
      <c r="N11415" s="125"/>
      <c r="O11415" s="125"/>
      <c r="P11415" s="125"/>
      <c r="Q11415" s="125"/>
      <c r="S11415" s="67"/>
    </row>
    <row r="11416" spans="14:19" x14ac:dyDescent="0.25">
      <c r="N11416" s="125"/>
      <c r="O11416" s="125"/>
      <c r="P11416" s="125"/>
      <c r="Q11416" s="125"/>
      <c r="S11416" s="67"/>
    </row>
    <row r="11417" spans="14:19" x14ac:dyDescent="0.25">
      <c r="N11417" s="125"/>
      <c r="O11417" s="125"/>
      <c r="P11417" s="125"/>
      <c r="Q11417" s="125"/>
      <c r="S11417" s="67"/>
    </row>
    <row r="11418" spans="14:19" x14ac:dyDescent="0.25">
      <c r="N11418" s="125"/>
      <c r="O11418" s="125"/>
      <c r="P11418" s="125"/>
      <c r="Q11418" s="125"/>
      <c r="S11418" s="67"/>
    </row>
    <row r="11419" spans="14:19" x14ac:dyDescent="0.25">
      <c r="N11419" s="125"/>
      <c r="O11419" s="125"/>
      <c r="P11419" s="125"/>
      <c r="Q11419" s="125"/>
      <c r="S11419" s="67"/>
    </row>
    <row r="11420" spans="14:19" x14ac:dyDescent="0.25">
      <c r="N11420" s="125"/>
      <c r="O11420" s="125"/>
      <c r="P11420" s="125"/>
      <c r="Q11420" s="125"/>
      <c r="S11420" s="67"/>
    </row>
    <row r="11421" spans="14:19" x14ac:dyDescent="0.25">
      <c r="N11421" s="125"/>
      <c r="O11421" s="125"/>
      <c r="P11421" s="125"/>
      <c r="Q11421" s="125"/>
      <c r="S11421" s="67"/>
    </row>
    <row r="11422" spans="14:19" x14ac:dyDescent="0.25">
      <c r="N11422" s="125"/>
      <c r="O11422" s="125"/>
      <c r="P11422" s="125"/>
      <c r="Q11422" s="125"/>
      <c r="S11422" s="67"/>
    </row>
    <row r="11423" spans="14:19" x14ac:dyDescent="0.25">
      <c r="N11423" s="125"/>
      <c r="O11423" s="125"/>
      <c r="P11423" s="125"/>
      <c r="Q11423" s="125"/>
      <c r="S11423" s="67"/>
    </row>
    <row r="11424" spans="14:19" x14ac:dyDescent="0.25">
      <c r="N11424" s="125"/>
      <c r="O11424" s="125"/>
      <c r="P11424" s="125"/>
      <c r="Q11424" s="125"/>
      <c r="S11424" s="67"/>
    </row>
    <row r="11425" spans="14:19" x14ac:dyDescent="0.25">
      <c r="N11425" s="125"/>
      <c r="O11425" s="125"/>
      <c r="P11425" s="125"/>
      <c r="Q11425" s="125"/>
      <c r="S11425" s="67"/>
    </row>
    <row r="11426" spans="14:19" x14ac:dyDescent="0.25">
      <c r="N11426" s="125"/>
      <c r="O11426" s="125"/>
      <c r="P11426" s="125"/>
      <c r="Q11426" s="125"/>
      <c r="S11426" s="67"/>
    </row>
    <row r="11427" spans="14:19" x14ac:dyDescent="0.25">
      <c r="N11427" s="125"/>
      <c r="O11427" s="125"/>
      <c r="P11427" s="125"/>
      <c r="Q11427" s="125"/>
      <c r="S11427" s="67"/>
    </row>
    <row r="11428" spans="14:19" x14ac:dyDescent="0.25">
      <c r="N11428" s="125"/>
      <c r="O11428" s="125"/>
      <c r="P11428" s="125"/>
      <c r="Q11428" s="125"/>
      <c r="S11428" s="67"/>
    </row>
    <row r="11429" spans="14:19" x14ac:dyDescent="0.25">
      <c r="N11429" s="125"/>
      <c r="O11429" s="125"/>
      <c r="P11429" s="125"/>
      <c r="Q11429" s="125"/>
      <c r="S11429" s="67"/>
    </row>
    <row r="11430" spans="14:19" x14ac:dyDescent="0.25">
      <c r="N11430" s="125"/>
      <c r="O11430" s="125"/>
      <c r="P11430" s="125"/>
      <c r="Q11430" s="125"/>
      <c r="S11430" s="67"/>
    </row>
    <row r="11431" spans="14:19" x14ac:dyDescent="0.25">
      <c r="N11431" s="125"/>
      <c r="O11431" s="125"/>
      <c r="P11431" s="125"/>
      <c r="Q11431" s="125"/>
      <c r="S11431" s="67"/>
    </row>
    <row r="11432" spans="14:19" x14ac:dyDescent="0.25">
      <c r="N11432" s="125"/>
      <c r="O11432" s="125"/>
      <c r="P11432" s="125"/>
      <c r="Q11432" s="125"/>
      <c r="S11432" s="67"/>
    </row>
    <row r="11433" spans="14:19" x14ac:dyDescent="0.25">
      <c r="N11433" s="125"/>
      <c r="O11433" s="125"/>
      <c r="P11433" s="125"/>
      <c r="Q11433" s="125"/>
      <c r="S11433" s="67"/>
    </row>
    <row r="11434" spans="14:19" x14ac:dyDescent="0.25">
      <c r="N11434" s="125"/>
      <c r="O11434" s="125"/>
      <c r="P11434" s="125"/>
      <c r="Q11434" s="125"/>
      <c r="S11434" s="67"/>
    </row>
    <row r="11435" spans="14:19" x14ac:dyDescent="0.25">
      <c r="N11435" s="125"/>
      <c r="O11435" s="125"/>
      <c r="P11435" s="125"/>
      <c r="Q11435" s="125"/>
      <c r="S11435" s="67"/>
    </row>
    <row r="11436" spans="14:19" x14ac:dyDescent="0.25">
      <c r="N11436" s="125"/>
      <c r="O11436" s="125"/>
      <c r="P11436" s="125"/>
      <c r="Q11436" s="125"/>
      <c r="S11436" s="67"/>
    </row>
    <row r="11437" spans="14:19" x14ac:dyDescent="0.25">
      <c r="N11437" s="125"/>
      <c r="O11437" s="125"/>
      <c r="P11437" s="125"/>
      <c r="Q11437" s="125"/>
      <c r="S11437" s="67"/>
    </row>
    <row r="11438" spans="14:19" x14ac:dyDescent="0.25">
      <c r="N11438" s="125"/>
      <c r="O11438" s="125"/>
      <c r="P11438" s="125"/>
      <c r="Q11438" s="125"/>
      <c r="S11438" s="67"/>
    </row>
    <row r="11439" spans="14:19" x14ac:dyDescent="0.25">
      <c r="N11439" s="125"/>
      <c r="O11439" s="125"/>
      <c r="P11439" s="125"/>
      <c r="Q11439" s="125"/>
      <c r="S11439" s="67"/>
    </row>
    <row r="11440" spans="14:19" x14ac:dyDescent="0.25">
      <c r="N11440" s="125"/>
      <c r="O11440" s="125"/>
      <c r="P11440" s="125"/>
      <c r="Q11440" s="125"/>
      <c r="S11440" s="67"/>
    </row>
    <row r="11441" spans="14:19" x14ac:dyDescent="0.25">
      <c r="N11441" s="125"/>
      <c r="O11441" s="125"/>
      <c r="P11441" s="125"/>
      <c r="Q11441" s="125"/>
      <c r="S11441" s="67"/>
    </row>
    <row r="11442" spans="14:19" x14ac:dyDescent="0.25">
      <c r="N11442" s="125"/>
      <c r="O11442" s="125"/>
      <c r="P11442" s="125"/>
      <c r="Q11442" s="125"/>
      <c r="S11442" s="67"/>
    </row>
    <row r="11443" spans="14:19" x14ac:dyDescent="0.25">
      <c r="N11443" s="125"/>
      <c r="O11443" s="125"/>
      <c r="P11443" s="125"/>
      <c r="Q11443" s="125"/>
      <c r="S11443" s="67"/>
    </row>
    <row r="11444" spans="14:19" x14ac:dyDescent="0.25">
      <c r="N11444" s="125"/>
      <c r="O11444" s="125"/>
      <c r="P11444" s="125"/>
      <c r="Q11444" s="125"/>
      <c r="S11444" s="67"/>
    </row>
    <row r="11445" spans="14:19" x14ac:dyDescent="0.25">
      <c r="N11445" s="125"/>
      <c r="O11445" s="125"/>
      <c r="P11445" s="125"/>
      <c r="Q11445" s="125"/>
      <c r="S11445" s="67"/>
    </row>
    <row r="11446" spans="14:19" x14ac:dyDescent="0.25">
      <c r="N11446" s="125"/>
      <c r="O11446" s="125"/>
      <c r="P11446" s="125"/>
      <c r="Q11446" s="125"/>
      <c r="S11446" s="67"/>
    </row>
    <row r="11447" spans="14:19" x14ac:dyDescent="0.25">
      <c r="N11447" s="125"/>
      <c r="O11447" s="125"/>
      <c r="P11447" s="125"/>
      <c r="Q11447" s="125"/>
      <c r="S11447" s="67"/>
    </row>
    <row r="11448" spans="14:19" x14ac:dyDescent="0.25">
      <c r="N11448" s="125"/>
      <c r="O11448" s="125"/>
      <c r="P11448" s="125"/>
      <c r="Q11448" s="125"/>
      <c r="S11448" s="67"/>
    </row>
    <row r="11449" spans="14:19" x14ac:dyDescent="0.25">
      <c r="N11449" s="125"/>
      <c r="O11449" s="125"/>
      <c r="P11449" s="125"/>
      <c r="Q11449" s="125"/>
      <c r="S11449" s="67"/>
    </row>
    <row r="11450" spans="14:19" x14ac:dyDescent="0.25">
      <c r="N11450" s="125"/>
      <c r="O11450" s="125"/>
      <c r="P11450" s="125"/>
      <c r="Q11450" s="125"/>
      <c r="S11450" s="67"/>
    </row>
    <row r="11451" spans="14:19" x14ac:dyDescent="0.25">
      <c r="N11451" s="125"/>
      <c r="O11451" s="125"/>
      <c r="P11451" s="125"/>
      <c r="Q11451" s="125"/>
      <c r="S11451" s="67"/>
    </row>
    <row r="11452" spans="14:19" x14ac:dyDescent="0.25">
      <c r="N11452" s="125"/>
      <c r="O11452" s="125"/>
      <c r="P11452" s="125"/>
      <c r="Q11452" s="125"/>
      <c r="S11452" s="67"/>
    </row>
    <row r="11453" spans="14:19" x14ac:dyDescent="0.25">
      <c r="N11453" s="125"/>
      <c r="O11453" s="125"/>
      <c r="P11453" s="125"/>
      <c r="Q11453" s="125"/>
      <c r="S11453" s="67"/>
    </row>
    <row r="11454" spans="14:19" x14ac:dyDescent="0.25">
      <c r="N11454" s="125"/>
      <c r="O11454" s="125"/>
      <c r="P11454" s="125"/>
      <c r="Q11454" s="125"/>
      <c r="S11454" s="67"/>
    </row>
    <row r="11455" spans="14:19" x14ac:dyDescent="0.25">
      <c r="N11455" s="125"/>
      <c r="O11455" s="125"/>
      <c r="P11455" s="125"/>
      <c r="Q11455" s="125"/>
      <c r="S11455" s="67"/>
    </row>
    <row r="11456" spans="14:19" x14ac:dyDescent="0.25">
      <c r="N11456" s="125"/>
      <c r="O11456" s="125"/>
      <c r="P11456" s="125"/>
      <c r="Q11456" s="125"/>
      <c r="S11456" s="67"/>
    </row>
    <row r="11457" spans="14:19" x14ac:dyDescent="0.25">
      <c r="N11457" s="125"/>
      <c r="O11457" s="125"/>
      <c r="P11457" s="125"/>
      <c r="Q11457" s="125"/>
      <c r="S11457" s="67"/>
    </row>
    <row r="11458" spans="14:19" x14ac:dyDescent="0.25">
      <c r="N11458" s="125"/>
      <c r="O11458" s="125"/>
      <c r="P11458" s="125"/>
      <c r="Q11458" s="125"/>
      <c r="S11458" s="67"/>
    </row>
    <row r="11459" spans="14:19" x14ac:dyDescent="0.25">
      <c r="N11459" s="125"/>
      <c r="O11459" s="125"/>
      <c r="P11459" s="125"/>
      <c r="Q11459" s="125"/>
      <c r="S11459" s="67"/>
    </row>
    <row r="11460" spans="14:19" x14ac:dyDescent="0.25">
      <c r="N11460" s="125"/>
      <c r="O11460" s="125"/>
      <c r="P11460" s="125"/>
      <c r="Q11460" s="125"/>
      <c r="S11460" s="67"/>
    </row>
    <row r="11461" spans="14:19" x14ac:dyDescent="0.25">
      <c r="N11461" s="125"/>
      <c r="O11461" s="125"/>
      <c r="P11461" s="125"/>
      <c r="Q11461" s="125"/>
      <c r="S11461" s="67"/>
    </row>
    <row r="11462" spans="14:19" x14ac:dyDescent="0.25">
      <c r="N11462" s="125"/>
      <c r="O11462" s="125"/>
      <c r="P11462" s="125"/>
      <c r="Q11462" s="125"/>
      <c r="S11462" s="67"/>
    </row>
    <row r="11463" spans="14:19" x14ac:dyDescent="0.25">
      <c r="N11463" s="125"/>
      <c r="O11463" s="125"/>
      <c r="P11463" s="125"/>
      <c r="Q11463" s="125"/>
      <c r="S11463" s="67"/>
    </row>
    <row r="11464" spans="14:19" x14ac:dyDescent="0.25">
      <c r="N11464" s="125"/>
      <c r="O11464" s="125"/>
      <c r="P11464" s="125"/>
      <c r="Q11464" s="125"/>
      <c r="S11464" s="67"/>
    </row>
    <row r="11465" spans="14:19" x14ac:dyDescent="0.25">
      <c r="N11465" s="125"/>
      <c r="O11465" s="125"/>
      <c r="P11465" s="125"/>
      <c r="Q11465" s="125"/>
      <c r="S11465" s="67"/>
    </row>
    <row r="11466" spans="14:19" x14ac:dyDescent="0.25">
      <c r="N11466" s="125"/>
      <c r="O11466" s="125"/>
      <c r="P11466" s="125"/>
      <c r="Q11466" s="125"/>
      <c r="S11466" s="67"/>
    </row>
    <row r="11467" spans="14:19" x14ac:dyDescent="0.25">
      <c r="N11467" s="125"/>
      <c r="O11467" s="125"/>
      <c r="P11467" s="125"/>
      <c r="Q11467" s="125"/>
      <c r="S11467" s="67"/>
    </row>
    <row r="11468" spans="14:19" x14ac:dyDescent="0.25">
      <c r="N11468" s="125"/>
      <c r="O11468" s="125"/>
      <c r="P11468" s="125"/>
      <c r="Q11468" s="125"/>
      <c r="S11468" s="67"/>
    </row>
    <row r="11469" spans="14:19" x14ac:dyDescent="0.25">
      <c r="N11469" s="125"/>
      <c r="O11469" s="125"/>
      <c r="P11469" s="125"/>
      <c r="Q11469" s="125"/>
      <c r="S11469" s="67"/>
    </row>
    <row r="11470" spans="14:19" x14ac:dyDescent="0.25">
      <c r="N11470" s="125"/>
      <c r="O11470" s="125"/>
      <c r="P11470" s="125"/>
      <c r="Q11470" s="125"/>
      <c r="S11470" s="67"/>
    </row>
    <row r="11471" spans="14:19" x14ac:dyDescent="0.25">
      <c r="N11471" s="125"/>
      <c r="O11471" s="125"/>
      <c r="P11471" s="125"/>
      <c r="Q11471" s="125"/>
      <c r="S11471" s="67"/>
    </row>
    <row r="11472" spans="14:19" x14ac:dyDescent="0.25">
      <c r="N11472" s="125"/>
      <c r="O11472" s="125"/>
      <c r="P11472" s="125"/>
      <c r="Q11472" s="125"/>
      <c r="S11472" s="67"/>
    </row>
    <row r="11473" spans="14:19" x14ac:dyDescent="0.25">
      <c r="N11473" s="125"/>
      <c r="O11473" s="125"/>
      <c r="P11473" s="125"/>
      <c r="Q11473" s="125"/>
      <c r="S11473" s="67"/>
    </row>
    <row r="11474" spans="14:19" x14ac:dyDescent="0.25">
      <c r="N11474" s="125"/>
      <c r="O11474" s="125"/>
      <c r="P11474" s="125"/>
      <c r="Q11474" s="125"/>
      <c r="S11474" s="67"/>
    </row>
    <row r="11475" spans="14:19" x14ac:dyDescent="0.25">
      <c r="N11475" s="125"/>
      <c r="O11475" s="125"/>
      <c r="P11475" s="125"/>
      <c r="Q11475" s="125"/>
      <c r="S11475" s="67"/>
    </row>
    <row r="11476" spans="14:19" x14ac:dyDescent="0.25">
      <c r="N11476" s="125"/>
      <c r="O11476" s="125"/>
      <c r="P11476" s="125"/>
      <c r="Q11476" s="125"/>
      <c r="S11476" s="67"/>
    </row>
    <row r="11477" spans="14:19" x14ac:dyDescent="0.25">
      <c r="N11477" s="125"/>
      <c r="O11477" s="125"/>
      <c r="P11477" s="125"/>
      <c r="Q11477" s="125"/>
      <c r="S11477" s="67"/>
    </row>
    <row r="11478" spans="14:19" x14ac:dyDescent="0.25">
      <c r="N11478" s="125"/>
      <c r="O11478" s="125"/>
      <c r="P11478" s="125"/>
      <c r="Q11478" s="125"/>
      <c r="S11478" s="67"/>
    </row>
    <row r="11479" spans="14:19" x14ac:dyDescent="0.25">
      <c r="N11479" s="125"/>
      <c r="O11479" s="125"/>
      <c r="P11479" s="125"/>
      <c r="Q11479" s="125"/>
      <c r="S11479" s="67"/>
    </row>
    <row r="11480" spans="14:19" x14ac:dyDescent="0.25">
      <c r="N11480" s="125"/>
      <c r="O11480" s="125"/>
      <c r="P11480" s="125"/>
      <c r="Q11480" s="125"/>
      <c r="S11480" s="67"/>
    </row>
    <row r="11481" spans="14:19" x14ac:dyDescent="0.25">
      <c r="N11481" s="125"/>
      <c r="O11481" s="125"/>
      <c r="P11481" s="125"/>
      <c r="Q11481" s="125"/>
      <c r="S11481" s="67"/>
    </row>
    <row r="11482" spans="14:19" x14ac:dyDescent="0.25">
      <c r="N11482" s="125"/>
      <c r="O11482" s="125"/>
      <c r="P11482" s="125"/>
      <c r="Q11482" s="125"/>
      <c r="S11482" s="67"/>
    </row>
    <row r="11483" spans="14:19" x14ac:dyDescent="0.25">
      <c r="N11483" s="125"/>
      <c r="O11483" s="125"/>
      <c r="P11483" s="125"/>
      <c r="Q11483" s="125"/>
      <c r="S11483" s="67"/>
    </row>
    <row r="11484" spans="14:19" x14ac:dyDescent="0.25">
      <c r="N11484" s="125"/>
      <c r="O11484" s="125"/>
      <c r="P11484" s="125"/>
      <c r="Q11484" s="125"/>
      <c r="S11484" s="67"/>
    </row>
    <row r="11485" spans="14:19" x14ac:dyDescent="0.25">
      <c r="N11485" s="125"/>
      <c r="O11485" s="125"/>
      <c r="P11485" s="125"/>
      <c r="Q11485" s="125"/>
      <c r="S11485" s="67"/>
    </row>
    <row r="11486" spans="14:19" x14ac:dyDescent="0.25">
      <c r="N11486" s="125"/>
      <c r="O11486" s="125"/>
      <c r="P11486" s="125"/>
      <c r="Q11486" s="125"/>
      <c r="S11486" s="67"/>
    </row>
    <row r="11487" spans="14:19" x14ac:dyDescent="0.25">
      <c r="N11487" s="125"/>
      <c r="O11487" s="125"/>
      <c r="P11487" s="125"/>
      <c r="Q11487" s="125"/>
      <c r="S11487" s="67"/>
    </row>
    <row r="11488" spans="14:19" x14ac:dyDescent="0.25">
      <c r="N11488" s="125"/>
      <c r="O11488" s="125"/>
      <c r="P11488" s="125"/>
      <c r="Q11488" s="125"/>
      <c r="S11488" s="67"/>
    </row>
    <row r="11489" spans="14:19" x14ac:dyDescent="0.25">
      <c r="N11489" s="125"/>
      <c r="O11489" s="125"/>
      <c r="P11489" s="125"/>
      <c r="Q11489" s="125"/>
      <c r="S11489" s="67"/>
    </row>
    <row r="11490" spans="14:19" x14ac:dyDescent="0.25">
      <c r="N11490" s="125"/>
      <c r="O11490" s="125"/>
      <c r="P11490" s="125"/>
      <c r="Q11490" s="125"/>
      <c r="S11490" s="67"/>
    </row>
    <row r="11491" spans="14:19" x14ac:dyDescent="0.25">
      <c r="N11491" s="125"/>
      <c r="O11491" s="125"/>
      <c r="P11491" s="125"/>
      <c r="Q11491" s="125"/>
      <c r="S11491" s="67"/>
    </row>
    <row r="11492" spans="14:19" x14ac:dyDescent="0.25">
      <c r="N11492" s="125"/>
      <c r="O11492" s="125"/>
      <c r="P11492" s="125"/>
      <c r="Q11492" s="125"/>
      <c r="S11492" s="67"/>
    </row>
    <row r="11493" spans="14:19" x14ac:dyDescent="0.25">
      <c r="N11493" s="125"/>
      <c r="O11493" s="125"/>
      <c r="P11493" s="125"/>
      <c r="Q11493" s="125"/>
      <c r="S11493" s="67"/>
    </row>
    <row r="11494" spans="14:19" x14ac:dyDescent="0.25">
      <c r="N11494" s="125"/>
      <c r="O11494" s="125"/>
      <c r="P11494" s="125"/>
      <c r="Q11494" s="125"/>
      <c r="S11494" s="67"/>
    </row>
    <row r="11495" spans="14:19" x14ac:dyDescent="0.25">
      <c r="N11495" s="125"/>
      <c r="O11495" s="125"/>
      <c r="P11495" s="125"/>
      <c r="Q11495" s="125"/>
      <c r="S11495" s="67"/>
    </row>
    <row r="11496" spans="14:19" x14ac:dyDescent="0.25">
      <c r="N11496" s="125"/>
      <c r="O11496" s="125"/>
      <c r="P11496" s="125"/>
      <c r="Q11496" s="125"/>
      <c r="S11496" s="67"/>
    </row>
    <row r="11497" spans="14:19" x14ac:dyDescent="0.25">
      <c r="N11497" s="125"/>
      <c r="O11497" s="125"/>
      <c r="P11497" s="125"/>
      <c r="Q11497" s="125"/>
      <c r="S11497" s="67"/>
    </row>
    <row r="11498" spans="14:19" x14ac:dyDescent="0.25">
      <c r="N11498" s="125"/>
      <c r="O11498" s="125"/>
      <c r="P11498" s="125"/>
      <c r="Q11498" s="125"/>
      <c r="S11498" s="67"/>
    </row>
    <row r="11499" spans="14:19" x14ac:dyDescent="0.25">
      <c r="N11499" s="125"/>
      <c r="O11499" s="125"/>
      <c r="P11499" s="125"/>
      <c r="Q11499" s="125"/>
      <c r="S11499" s="67"/>
    </row>
    <row r="11500" spans="14:19" x14ac:dyDescent="0.25">
      <c r="N11500" s="125"/>
      <c r="O11500" s="125"/>
      <c r="P11500" s="125"/>
      <c r="Q11500" s="125"/>
      <c r="S11500" s="67"/>
    </row>
    <row r="11501" spans="14:19" x14ac:dyDescent="0.25">
      <c r="N11501" s="125"/>
      <c r="O11501" s="125"/>
      <c r="P11501" s="125"/>
      <c r="Q11501" s="125"/>
      <c r="S11501" s="67"/>
    </row>
    <row r="11502" spans="14:19" x14ac:dyDescent="0.25">
      <c r="N11502" s="125"/>
      <c r="O11502" s="125"/>
      <c r="P11502" s="125"/>
      <c r="Q11502" s="125"/>
      <c r="S11502" s="67"/>
    </row>
    <row r="11503" spans="14:19" x14ac:dyDescent="0.25">
      <c r="N11503" s="125"/>
      <c r="O11503" s="125"/>
      <c r="P11503" s="125"/>
      <c r="Q11503" s="125"/>
      <c r="S11503" s="67"/>
    </row>
    <row r="11504" spans="14:19" x14ac:dyDescent="0.25">
      <c r="N11504" s="125"/>
      <c r="O11504" s="125"/>
      <c r="P11504" s="125"/>
      <c r="Q11504" s="125"/>
      <c r="S11504" s="67"/>
    </row>
    <row r="11505" spans="14:19" x14ac:dyDescent="0.25">
      <c r="N11505" s="125"/>
      <c r="O11505" s="125"/>
      <c r="P11505" s="125"/>
      <c r="Q11505" s="125"/>
      <c r="S11505" s="67"/>
    </row>
    <row r="11506" spans="14:19" x14ac:dyDescent="0.25">
      <c r="N11506" s="125"/>
      <c r="O11506" s="125"/>
      <c r="P11506" s="125"/>
      <c r="Q11506" s="125"/>
      <c r="S11506" s="67"/>
    </row>
    <row r="11507" spans="14:19" x14ac:dyDescent="0.25">
      <c r="N11507" s="125"/>
      <c r="O11507" s="125"/>
      <c r="P11507" s="125"/>
      <c r="Q11507" s="125"/>
      <c r="S11507" s="67"/>
    </row>
    <row r="11508" spans="14:19" x14ac:dyDescent="0.25">
      <c r="N11508" s="125"/>
      <c r="O11508" s="125"/>
      <c r="P11508" s="125"/>
      <c r="Q11508" s="125"/>
      <c r="S11508" s="67"/>
    </row>
    <row r="11509" spans="14:19" x14ac:dyDescent="0.25">
      <c r="N11509" s="125"/>
      <c r="O11509" s="125"/>
      <c r="P11509" s="125"/>
      <c r="Q11509" s="125"/>
      <c r="S11509" s="67"/>
    </row>
    <row r="11510" spans="14:19" x14ac:dyDescent="0.25">
      <c r="N11510" s="125"/>
      <c r="O11510" s="125"/>
      <c r="P11510" s="125"/>
      <c r="Q11510" s="125"/>
      <c r="S11510" s="67"/>
    </row>
    <row r="11511" spans="14:19" x14ac:dyDescent="0.25">
      <c r="N11511" s="125"/>
      <c r="O11511" s="125"/>
      <c r="P11511" s="125"/>
      <c r="Q11511" s="125"/>
      <c r="S11511" s="67"/>
    </row>
    <row r="11512" spans="14:19" x14ac:dyDescent="0.25">
      <c r="N11512" s="125"/>
      <c r="O11512" s="125"/>
      <c r="P11512" s="125"/>
      <c r="Q11512" s="125"/>
      <c r="S11512" s="67"/>
    </row>
    <row r="11513" spans="14:19" x14ac:dyDescent="0.25">
      <c r="N11513" s="125"/>
      <c r="O11513" s="125"/>
      <c r="P11513" s="125"/>
      <c r="Q11513" s="125"/>
      <c r="S11513" s="67"/>
    </row>
    <row r="11514" spans="14:19" x14ac:dyDescent="0.25">
      <c r="N11514" s="125"/>
      <c r="O11514" s="125"/>
      <c r="P11514" s="125"/>
      <c r="Q11514" s="125"/>
      <c r="S11514" s="67"/>
    </row>
    <row r="11515" spans="14:19" x14ac:dyDescent="0.25">
      <c r="N11515" s="125"/>
      <c r="O11515" s="125"/>
      <c r="P11515" s="125"/>
      <c r="Q11515" s="125"/>
      <c r="S11515" s="67"/>
    </row>
    <row r="11516" spans="14:19" x14ac:dyDescent="0.25">
      <c r="N11516" s="125"/>
      <c r="O11516" s="125"/>
      <c r="P11516" s="125"/>
      <c r="Q11516" s="125"/>
      <c r="S11516" s="67"/>
    </row>
    <row r="11517" spans="14:19" x14ac:dyDescent="0.25">
      <c r="N11517" s="125"/>
      <c r="O11517" s="125"/>
      <c r="P11517" s="125"/>
      <c r="Q11517" s="125"/>
      <c r="S11517" s="67"/>
    </row>
    <row r="11518" spans="14:19" x14ac:dyDescent="0.25">
      <c r="N11518" s="125"/>
      <c r="O11518" s="125"/>
      <c r="P11518" s="125"/>
      <c r="Q11518" s="125"/>
      <c r="S11518" s="67"/>
    </row>
    <row r="11519" spans="14:19" x14ac:dyDescent="0.25">
      <c r="N11519" s="125"/>
      <c r="O11519" s="125"/>
      <c r="P11519" s="125"/>
      <c r="Q11519" s="125"/>
      <c r="S11519" s="67"/>
    </row>
    <row r="11520" spans="14:19" x14ac:dyDescent="0.25">
      <c r="N11520" s="125"/>
      <c r="O11520" s="125"/>
      <c r="P11520" s="125"/>
      <c r="Q11520" s="125"/>
      <c r="S11520" s="67"/>
    </row>
    <row r="11521" spans="14:19" x14ac:dyDescent="0.25">
      <c r="N11521" s="125"/>
      <c r="O11521" s="125"/>
      <c r="P11521" s="125"/>
      <c r="Q11521" s="125"/>
      <c r="S11521" s="67"/>
    </row>
    <row r="11522" spans="14:19" x14ac:dyDescent="0.25">
      <c r="N11522" s="125"/>
      <c r="O11522" s="125"/>
      <c r="P11522" s="125"/>
      <c r="Q11522" s="125"/>
      <c r="S11522" s="67"/>
    </row>
    <row r="11523" spans="14:19" x14ac:dyDescent="0.25">
      <c r="N11523" s="125"/>
      <c r="O11523" s="125"/>
      <c r="P11523" s="125"/>
      <c r="Q11523" s="125"/>
      <c r="S11523" s="67"/>
    </row>
    <row r="11524" spans="14:19" x14ac:dyDescent="0.25">
      <c r="N11524" s="125"/>
      <c r="O11524" s="125"/>
      <c r="P11524" s="125"/>
      <c r="Q11524" s="125"/>
      <c r="S11524" s="67"/>
    </row>
    <row r="11525" spans="14:19" x14ac:dyDescent="0.25">
      <c r="N11525" s="125"/>
      <c r="O11525" s="125"/>
      <c r="P11525" s="125"/>
      <c r="Q11525" s="125"/>
      <c r="S11525" s="67"/>
    </row>
    <row r="11526" spans="14:19" x14ac:dyDescent="0.25">
      <c r="N11526" s="125"/>
      <c r="O11526" s="125"/>
      <c r="P11526" s="125"/>
      <c r="Q11526" s="125"/>
      <c r="S11526" s="67"/>
    </row>
    <row r="11527" spans="14:19" x14ac:dyDescent="0.25">
      <c r="N11527" s="125"/>
      <c r="O11527" s="125"/>
      <c r="P11527" s="125"/>
      <c r="Q11527" s="125"/>
      <c r="S11527" s="67"/>
    </row>
    <row r="11528" spans="14:19" x14ac:dyDescent="0.25">
      <c r="N11528" s="125"/>
      <c r="O11528" s="125"/>
      <c r="P11528" s="125"/>
      <c r="Q11528" s="125"/>
      <c r="S11528" s="67"/>
    </row>
    <row r="11529" spans="14:19" x14ac:dyDescent="0.25">
      <c r="N11529" s="125"/>
      <c r="O11529" s="125"/>
      <c r="P11529" s="125"/>
      <c r="Q11529" s="125"/>
      <c r="S11529" s="67"/>
    </row>
    <row r="11530" spans="14:19" x14ac:dyDescent="0.25">
      <c r="N11530" s="125"/>
      <c r="O11530" s="125"/>
      <c r="P11530" s="125"/>
      <c r="Q11530" s="125"/>
      <c r="S11530" s="67"/>
    </row>
    <row r="11531" spans="14:19" x14ac:dyDescent="0.25">
      <c r="N11531" s="125"/>
      <c r="O11531" s="125"/>
      <c r="P11531" s="125"/>
      <c r="Q11531" s="125"/>
      <c r="S11531" s="67"/>
    </row>
    <row r="11532" spans="14:19" x14ac:dyDescent="0.25">
      <c r="N11532" s="125"/>
      <c r="O11532" s="125"/>
      <c r="P11532" s="125"/>
      <c r="Q11532" s="125"/>
      <c r="S11532" s="67"/>
    </row>
    <row r="11533" spans="14:19" x14ac:dyDescent="0.25">
      <c r="N11533" s="125"/>
      <c r="O11533" s="125"/>
      <c r="P11533" s="125"/>
      <c r="Q11533" s="125"/>
      <c r="S11533" s="67"/>
    </row>
    <row r="11534" spans="14:19" x14ac:dyDescent="0.25">
      <c r="N11534" s="125"/>
      <c r="O11534" s="125"/>
      <c r="P11534" s="125"/>
      <c r="Q11534" s="125"/>
      <c r="S11534" s="67"/>
    </row>
    <row r="11535" spans="14:19" x14ac:dyDescent="0.25">
      <c r="N11535" s="125"/>
      <c r="O11535" s="125"/>
      <c r="P11535" s="125"/>
      <c r="Q11535" s="125"/>
      <c r="S11535" s="67"/>
    </row>
    <row r="11536" spans="14:19" x14ac:dyDescent="0.25">
      <c r="N11536" s="125"/>
      <c r="O11536" s="125"/>
      <c r="P11536" s="125"/>
      <c r="Q11536" s="125"/>
      <c r="S11536" s="67"/>
    </row>
    <row r="11537" spans="14:19" x14ac:dyDescent="0.25">
      <c r="N11537" s="125"/>
      <c r="O11537" s="125"/>
      <c r="P11537" s="125"/>
      <c r="Q11537" s="125"/>
      <c r="S11537" s="67"/>
    </row>
    <row r="11538" spans="14:19" x14ac:dyDescent="0.25">
      <c r="N11538" s="125"/>
      <c r="O11538" s="125"/>
      <c r="P11538" s="125"/>
      <c r="Q11538" s="125"/>
      <c r="S11538" s="67"/>
    </row>
    <row r="11539" spans="14:19" x14ac:dyDescent="0.25">
      <c r="N11539" s="125"/>
      <c r="O11539" s="125"/>
      <c r="P11539" s="125"/>
      <c r="Q11539" s="125"/>
      <c r="S11539" s="67"/>
    </row>
    <row r="11540" spans="14:19" x14ac:dyDescent="0.25">
      <c r="N11540" s="125"/>
      <c r="O11540" s="125"/>
      <c r="P11540" s="125"/>
      <c r="Q11540" s="125"/>
      <c r="S11540" s="67"/>
    </row>
    <row r="11541" spans="14:19" x14ac:dyDescent="0.25">
      <c r="N11541" s="125"/>
      <c r="O11541" s="125"/>
      <c r="P11541" s="125"/>
      <c r="Q11541" s="125"/>
      <c r="S11541" s="67"/>
    </row>
    <row r="11542" spans="14:19" x14ac:dyDescent="0.25">
      <c r="N11542" s="125"/>
      <c r="O11542" s="125"/>
      <c r="P11542" s="125"/>
      <c r="Q11542" s="125"/>
      <c r="S11542" s="67"/>
    </row>
    <row r="11543" spans="14:19" x14ac:dyDescent="0.25">
      <c r="N11543" s="125"/>
      <c r="O11543" s="125"/>
      <c r="P11543" s="125"/>
      <c r="Q11543" s="125"/>
      <c r="S11543" s="67"/>
    </row>
    <row r="11544" spans="14:19" x14ac:dyDescent="0.25">
      <c r="N11544" s="125"/>
      <c r="O11544" s="125"/>
      <c r="P11544" s="125"/>
      <c r="Q11544" s="125"/>
      <c r="S11544" s="67"/>
    </row>
    <row r="11545" spans="14:19" x14ac:dyDescent="0.25">
      <c r="N11545" s="125"/>
      <c r="O11545" s="125"/>
      <c r="P11545" s="125"/>
      <c r="Q11545" s="125"/>
      <c r="S11545" s="67"/>
    </row>
    <row r="11546" spans="14:19" x14ac:dyDescent="0.25">
      <c r="N11546" s="125"/>
      <c r="O11546" s="125"/>
      <c r="P11546" s="125"/>
      <c r="Q11546" s="125"/>
      <c r="S11546" s="67"/>
    </row>
    <row r="11547" spans="14:19" x14ac:dyDescent="0.25">
      <c r="N11547" s="125"/>
      <c r="O11547" s="125"/>
      <c r="P11547" s="125"/>
      <c r="Q11547" s="125"/>
      <c r="S11547" s="67"/>
    </row>
    <row r="11548" spans="14:19" x14ac:dyDescent="0.25">
      <c r="N11548" s="125"/>
      <c r="O11548" s="125"/>
      <c r="P11548" s="125"/>
      <c r="Q11548" s="125"/>
      <c r="S11548" s="67"/>
    </row>
    <row r="11549" spans="14:19" x14ac:dyDescent="0.25">
      <c r="N11549" s="125"/>
      <c r="O11549" s="125"/>
      <c r="P11549" s="125"/>
      <c r="Q11549" s="125"/>
      <c r="S11549" s="67"/>
    </row>
    <row r="11550" spans="14:19" x14ac:dyDescent="0.25">
      <c r="N11550" s="125"/>
      <c r="O11550" s="125"/>
      <c r="P11550" s="125"/>
      <c r="Q11550" s="125"/>
      <c r="S11550" s="67"/>
    </row>
    <row r="11551" spans="14:19" x14ac:dyDescent="0.25">
      <c r="N11551" s="125"/>
      <c r="O11551" s="125"/>
      <c r="P11551" s="125"/>
      <c r="Q11551" s="125"/>
      <c r="S11551" s="67"/>
    </row>
    <row r="11552" spans="14:19" x14ac:dyDescent="0.25">
      <c r="N11552" s="125"/>
      <c r="O11552" s="125"/>
      <c r="P11552" s="125"/>
      <c r="Q11552" s="125"/>
      <c r="S11552" s="67"/>
    </row>
    <row r="11553" spans="14:19" x14ac:dyDescent="0.25">
      <c r="N11553" s="125"/>
      <c r="O11553" s="125"/>
      <c r="P11553" s="125"/>
      <c r="Q11553" s="125"/>
      <c r="S11553" s="67"/>
    </row>
    <row r="11554" spans="14:19" x14ac:dyDescent="0.25">
      <c r="N11554" s="125"/>
      <c r="O11554" s="125"/>
      <c r="P11554" s="125"/>
      <c r="Q11554" s="125"/>
      <c r="S11554" s="67"/>
    </row>
    <row r="11555" spans="14:19" x14ac:dyDescent="0.25">
      <c r="N11555" s="125"/>
      <c r="O11555" s="125"/>
      <c r="P11555" s="125"/>
      <c r="Q11555" s="125"/>
      <c r="S11555" s="67"/>
    </row>
    <row r="11556" spans="14:19" x14ac:dyDescent="0.25">
      <c r="N11556" s="125"/>
      <c r="O11556" s="125"/>
      <c r="P11556" s="125"/>
      <c r="Q11556" s="125"/>
      <c r="S11556" s="67"/>
    </row>
    <row r="11557" spans="14:19" x14ac:dyDescent="0.25">
      <c r="N11557" s="125"/>
      <c r="O11557" s="125"/>
      <c r="P11557" s="125"/>
      <c r="Q11557" s="125"/>
      <c r="S11557" s="67"/>
    </row>
    <row r="11558" spans="14:19" x14ac:dyDescent="0.25">
      <c r="N11558" s="125"/>
      <c r="O11558" s="125"/>
      <c r="P11558" s="125"/>
      <c r="Q11558" s="125"/>
      <c r="S11558" s="67"/>
    </row>
    <row r="11559" spans="14:19" x14ac:dyDescent="0.25">
      <c r="N11559" s="125"/>
      <c r="O11559" s="125"/>
      <c r="P11559" s="125"/>
      <c r="Q11559" s="125"/>
      <c r="S11559" s="67"/>
    </row>
    <row r="11560" spans="14:19" x14ac:dyDescent="0.25">
      <c r="N11560" s="125"/>
      <c r="O11560" s="125"/>
      <c r="P11560" s="125"/>
      <c r="Q11560" s="125"/>
      <c r="S11560" s="67"/>
    </row>
    <row r="11561" spans="14:19" x14ac:dyDescent="0.25">
      <c r="N11561" s="125"/>
      <c r="O11561" s="125"/>
      <c r="P11561" s="125"/>
      <c r="Q11561" s="125"/>
      <c r="S11561" s="67"/>
    </row>
    <row r="11562" spans="14:19" x14ac:dyDescent="0.25">
      <c r="N11562" s="125"/>
      <c r="O11562" s="125"/>
      <c r="P11562" s="125"/>
      <c r="Q11562" s="125"/>
      <c r="S11562" s="67"/>
    </row>
    <row r="11563" spans="14:19" x14ac:dyDescent="0.25">
      <c r="N11563" s="125"/>
      <c r="O11563" s="125"/>
      <c r="P11563" s="125"/>
      <c r="Q11563" s="125"/>
      <c r="S11563" s="67"/>
    </row>
    <row r="11564" spans="14:19" x14ac:dyDescent="0.25">
      <c r="N11564" s="125"/>
      <c r="O11564" s="125"/>
      <c r="P11564" s="125"/>
      <c r="Q11564" s="125"/>
      <c r="S11564" s="67"/>
    </row>
    <row r="11565" spans="14:19" x14ac:dyDescent="0.25">
      <c r="N11565" s="125"/>
      <c r="O11565" s="125"/>
      <c r="P11565" s="125"/>
      <c r="Q11565" s="125"/>
      <c r="S11565" s="67"/>
    </row>
    <row r="11566" spans="14:19" x14ac:dyDescent="0.25">
      <c r="N11566" s="125"/>
      <c r="O11566" s="125"/>
      <c r="P11566" s="125"/>
      <c r="Q11566" s="125"/>
      <c r="S11566" s="67"/>
    </row>
    <row r="11567" spans="14:19" x14ac:dyDescent="0.25">
      <c r="N11567" s="125"/>
      <c r="O11567" s="125"/>
      <c r="P11567" s="125"/>
      <c r="Q11567" s="125"/>
      <c r="S11567" s="67"/>
    </row>
    <row r="11568" spans="14:19" x14ac:dyDescent="0.25">
      <c r="N11568" s="125"/>
      <c r="O11568" s="125"/>
      <c r="P11568" s="125"/>
      <c r="Q11568" s="125"/>
      <c r="S11568" s="67"/>
    </row>
    <row r="11569" spans="14:19" x14ac:dyDescent="0.25">
      <c r="N11569" s="125"/>
      <c r="O11569" s="125"/>
      <c r="P11569" s="125"/>
      <c r="Q11569" s="125"/>
      <c r="S11569" s="67"/>
    </row>
    <row r="11570" spans="14:19" x14ac:dyDescent="0.25">
      <c r="N11570" s="125"/>
      <c r="O11570" s="125"/>
      <c r="P11570" s="125"/>
      <c r="Q11570" s="125"/>
      <c r="S11570" s="67"/>
    </row>
    <row r="11571" spans="14:19" x14ac:dyDescent="0.25">
      <c r="N11571" s="125"/>
      <c r="O11571" s="125"/>
      <c r="P11571" s="125"/>
      <c r="Q11571" s="125"/>
      <c r="S11571" s="67"/>
    </row>
    <row r="11572" spans="14:19" x14ac:dyDescent="0.25">
      <c r="N11572" s="125"/>
      <c r="O11572" s="125"/>
      <c r="P11572" s="125"/>
      <c r="Q11572" s="125"/>
      <c r="S11572" s="67"/>
    </row>
    <row r="11573" spans="14:19" x14ac:dyDescent="0.25">
      <c r="N11573" s="125"/>
      <c r="O11573" s="125"/>
      <c r="P11573" s="125"/>
      <c r="Q11573" s="125"/>
      <c r="S11573" s="67"/>
    </row>
    <row r="11574" spans="14:19" x14ac:dyDescent="0.25">
      <c r="N11574" s="125"/>
      <c r="O11574" s="125"/>
      <c r="P11574" s="125"/>
      <c r="Q11574" s="125"/>
      <c r="S11574" s="67"/>
    </row>
    <row r="11575" spans="14:19" x14ac:dyDescent="0.25">
      <c r="N11575" s="125"/>
      <c r="O11575" s="125"/>
      <c r="P11575" s="125"/>
      <c r="Q11575" s="125"/>
      <c r="S11575" s="67"/>
    </row>
    <row r="11576" spans="14:19" x14ac:dyDescent="0.25">
      <c r="N11576" s="125"/>
      <c r="O11576" s="125"/>
      <c r="P11576" s="125"/>
      <c r="Q11576" s="125"/>
      <c r="S11576" s="67"/>
    </row>
    <row r="11577" spans="14:19" x14ac:dyDescent="0.25">
      <c r="N11577" s="125"/>
      <c r="O11577" s="125"/>
      <c r="P11577" s="125"/>
      <c r="Q11577" s="125"/>
      <c r="S11577" s="67"/>
    </row>
    <row r="11578" spans="14:19" x14ac:dyDescent="0.25">
      <c r="N11578" s="125"/>
      <c r="O11578" s="125"/>
      <c r="P11578" s="125"/>
      <c r="Q11578" s="125"/>
      <c r="S11578" s="67"/>
    </row>
    <row r="11579" spans="14:19" x14ac:dyDescent="0.25">
      <c r="N11579" s="125"/>
      <c r="O11579" s="125"/>
      <c r="P11579" s="125"/>
      <c r="Q11579" s="125"/>
      <c r="S11579" s="67"/>
    </row>
    <row r="11580" spans="14:19" x14ac:dyDescent="0.25">
      <c r="N11580" s="125"/>
      <c r="O11580" s="125"/>
      <c r="P11580" s="125"/>
      <c r="Q11580" s="125"/>
      <c r="S11580" s="67"/>
    </row>
    <row r="11581" spans="14:19" x14ac:dyDescent="0.25">
      <c r="N11581" s="125"/>
      <c r="O11581" s="125"/>
      <c r="P11581" s="125"/>
      <c r="Q11581" s="125"/>
      <c r="S11581" s="67"/>
    </row>
    <row r="11582" spans="14:19" x14ac:dyDescent="0.25">
      <c r="N11582" s="125"/>
      <c r="O11582" s="125"/>
      <c r="P11582" s="125"/>
      <c r="Q11582" s="125"/>
      <c r="S11582" s="67"/>
    </row>
    <row r="11583" spans="14:19" x14ac:dyDescent="0.25">
      <c r="N11583" s="125"/>
      <c r="O11583" s="125"/>
      <c r="P11583" s="125"/>
      <c r="Q11583" s="125"/>
      <c r="S11583" s="67"/>
    </row>
    <row r="11584" spans="14:19" x14ac:dyDescent="0.25">
      <c r="N11584" s="125"/>
      <c r="O11584" s="125"/>
      <c r="P11584" s="125"/>
      <c r="Q11584" s="125"/>
      <c r="S11584" s="67"/>
    </row>
    <row r="11585" spans="14:19" x14ac:dyDescent="0.25">
      <c r="N11585" s="125"/>
      <c r="O11585" s="125"/>
      <c r="P11585" s="125"/>
      <c r="Q11585" s="125"/>
      <c r="S11585" s="67"/>
    </row>
    <row r="11586" spans="14:19" x14ac:dyDescent="0.25">
      <c r="N11586" s="125"/>
      <c r="O11586" s="125"/>
      <c r="P11586" s="125"/>
      <c r="Q11586" s="125"/>
      <c r="S11586" s="67"/>
    </row>
    <row r="11587" spans="14:19" x14ac:dyDescent="0.25">
      <c r="N11587" s="125"/>
      <c r="O11587" s="125"/>
      <c r="P11587" s="125"/>
      <c r="Q11587" s="125"/>
      <c r="S11587" s="67"/>
    </row>
    <row r="11588" spans="14:19" x14ac:dyDescent="0.25">
      <c r="N11588" s="125"/>
      <c r="O11588" s="125"/>
      <c r="P11588" s="125"/>
      <c r="Q11588" s="125"/>
      <c r="S11588" s="67"/>
    </row>
    <row r="11589" spans="14:19" x14ac:dyDescent="0.25">
      <c r="N11589" s="125"/>
      <c r="O11589" s="125"/>
      <c r="P11589" s="125"/>
      <c r="Q11589" s="125"/>
      <c r="S11589" s="67"/>
    </row>
    <row r="11590" spans="14:19" x14ac:dyDescent="0.25">
      <c r="N11590" s="125"/>
      <c r="O11590" s="125"/>
      <c r="P11590" s="125"/>
      <c r="Q11590" s="125"/>
      <c r="S11590" s="67"/>
    </row>
    <row r="11591" spans="14:19" x14ac:dyDescent="0.25">
      <c r="N11591" s="125"/>
      <c r="O11591" s="125"/>
      <c r="P11591" s="125"/>
      <c r="Q11591" s="125"/>
      <c r="S11591" s="67"/>
    </row>
    <row r="11592" spans="14:19" x14ac:dyDescent="0.25">
      <c r="N11592" s="125"/>
      <c r="O11592" s="125"/>
      <c r="P11592" s="125"/>
      <c r="Q11592" s="125"/>
      <c r="S11592" s="67"/>
    </row>
    <row r="11593" spans="14:19" x14ac:dyDescent="0.25">
      <c r="N11593" s="125"/>
      <c r="O11593" s="125"/>
      <c r="P11593" s="125"/>
      <c r="Q11593" s="125"/>
      <c r="S11593" s="67"/>
    </row>
    <row r="11594" spans="14:19" x14ac:dyDescent="0.25">
      <c r="N11594" s="125"/>
      <c r="O11594" s="125"/>
      <c r="P11594" s="125"/>
      <c r="Q11594" s="125"/>
      <c r="S11594" s="67"/>
    </row>
    <row r="11595" spans="14:19" x14ac:dyDescent="0.25">
      <c r="N11595" s="125"/>
      <c r="O11595" s="125"/>
      <c r="P11595" s="125"/>
      <c r="Q11595" s="125"/>
      <c r="S11595" s="67"/>
    </row>
    <row r="11596" spans="14:19" x14ac:dyDescent="0.25">
      <c r="N11596" s="125"/>
      <c r="O11596" s="125"/>
      <c r="P11596" s="125"/>
      <c r="Q11596" s="125"/>
      <c r="S11596" s="67"/>
    </row>
    <row r="11597" spans="14:19" x14ac:dyDescent="0.25">
      <c r="N11597" s="125"/>
      <c r="O11597" s="125"/>
      <c r="P11597" s="125"/>
      <c r="Q11597" s="125"/>
      <c r="S11597" s="67"/>
    </row>
    <row r="11598" spans="14:19" x14ac:dyDescent="0.25">
      <c r="N11598" s="125"/>
      <c r="O11598" s="125"/>
      <c r="P11598" s="125"/>
      <c r="Q11598" s="125"/>
      <c r="S11598" s="67"/>
    </row>
    <row r="11599" spans="14:19" x14ac:dyDescent="0.25">
      <c r="N11599" s="125"/>
      <c r="O11599" s="125"/>
      <c r="P11599" s="125"/>
      <c r="Q11599" s="125"/>
      <c r="S11599" s="67"/>
    </row>
    <row r="11600" spans="14:19" x14ac:dyDescent="0.25">
      <c r="N11600" s="125"/>
      <c r="O11600" s="125"/>
      <c r="P11600" s="125"/>
      <c r="Q11600" s="125"/>
      <c r="S11600" s="67"/>
    </row>
    <row r="11601" spans="14:19" x14ac:dyDescent="0.25">
      <c r="N11601" s="125"/>
      <c r="O11601" s="125"/>
      <c r="P11601" s="125"/>
      <c r="Q11601" s="125"/>
      <c r="S11601" s="67"/>
    </row>
    <row r="11602" spans="14:19" x14ac:dyDescent="0.25">
      <c r="N11602" s="125"/>
      <c r="O11602" s="125"/>
      <c r="P11602" s="125"/>
      <c r="Q11602" s="125"/>
      <c r="S11602" s="67"/>
    </row>
    <row r="11603" spans="14:19" x14ac:dyDescent="0.25">
      <c r="N11603" s="125"/>
      <c r="O11603" s="125"/>
      <c r="P11603" s="125"/>
      <c r="Q11603" s="125"/>
      <c r="S11603" s="67"/>
    </row>
    <row r="11604" spans="14:19" x14ac:dyDescent="0.25">
      <c r="N11604" s="125"/>
      <c r="O11604" s="125"/>
      <c r="P11604" s="125"/>
      <c r="Q11604" s="125"/>
      <c r="S11604" s="67"/>
    </row>
    <row r="11605" spans="14:19" x14ac:dyDescent="0.25">
      <c r="N11605" s="125"/>
      <c r="O11605" s="125"/>
      <c r="P11605" s="125"/>
      <c r="Q11605" s="125"/>
      <c r="S11605" s="67"/>
    </row>
    <row r="11606" spans="14:19" x14ac:dyDescent="0.25">
      <c r="N11606" s="125"/>
      <c r="O11606" s="125"/>
      <c r="P11606" s="125"/>
      <c r="Q11606" s="125"/>
      <c r="S11606" s="67"/>
    </row>
    <row r="11607" spans="14:19" x14ac:dyDescent="0.25">
      <c r="N11607" s="125"/>
      <c r="O11607" s="125"/>
      <c r="P11607" s="125"/>
      <c r="Q11607" s="125"/>
      <c r="S11607" s="67"/>
    </row>
    <row r="11608" spans="14:19" x14ac:dyDescent="0.25">
      <c r="N11608" s="125"/>
      <c r="O11608" s="125"/>
      <c r="P11608" s="125"/>
      <c r="Q11608" s="125"/>
      <c r="S11608" s="67"/>
    </row>
    <row r="11609" spans="14:19" x14ac:dyDescent="0.25">
      <c r="N11609" s="125"/>
      <c r="O11609" s="125"/>
      <c r="P11609" s="125"/>
      <c r="Q11609" s="125"/>
      <c r="S11609" s="67"/>
    </row>
    <row r="11610" spans="14:19" x14ac:dyDescent="0.25">
      <c r="N11610" s="125"/>
      <c r="O11610" s="125"/>
      <c r="P11610" s="125"/>
      <c r="Q11610" s="125"/>
      <c r="S11610" s="67"/>
    </row>
    <row r="11611" spans="14:19" x14ac:dyDescent="0.25">
      <c r="N11611" s="125"/>
      <c r="O11611" s="125"/>
      <c r="P11611" s="125"/>
      <c r="Q11611" s="125"/>
      <c r="S11611" s="67"/>
    </row>
    <row r="11612" spans="14:19" x14ac:dyDescent="0.25">
      <c r="N11612" s="125"/>
      <c r="O11612" s="125"/>
      <c r="P11612" s="125"/>
      <c r="Q11612" s="125"/>
      <c r="S11612" s="67"/>
    </row>
    <row r="11613" spans="14:19" x14ac:dyDescent="0.25">
      <c r="N11613" s="125"/>
      <c r="O11613" s="125"/>
      <c r="P11613" s="125"/>
      <c r="Q11613" s="125"/>
      <c r="S11613" s="67"/>
    </row>
    <row r="11614" spans="14:19" x14ac:dyDescent="0.25">
      <c r="N11614" s="125"/>
      <c r="O11614" s="125"/>
      <c r="P11614" s="125"/>
      <c r="Q11614" s="125"/>
      <c r="S11614" s="67"/>
    </row>
    <row r="11615" spans="14:19" x14ac:dyDescent="0.25">
      <c r="N11615" s="125"/>
      <c r="O11615" s="125"/>
      <c r="P11615" s="125"/>
      <c r="Q11615" s="125"/>
      <c r="S11615" s="67"/>
    </row>
    <row r="11616" spans="14:19" x14ac:dyDescent="0.25">
      <c r="N11616" s="125"/>
      <c r="O11616" s="125"/>
      <c r="P11616" s="125"/>
      <c r="Q11616" s="125"/>
      <c r="S11616" s="67"/>
    </row>
    <row r="11617" spans="14:19" x14ac:dyDescent="0.25">
      <c r="N11617" s="125"/>
      <c r="O11617" s="125"/>
      <c r="P11617" s="125"/>
      <c r="Q11617" s="125"/>
      <c r="S11617" s="67"/>
    </row>
    <row r="11618" spans="14:19" x14ac:dyDescent="0.25">
      <c r="N11618" s="125"/>
      <c r="O11618" s="125"/>
      <c r="P11618" s="125"/>
      <c r="Q11618" s="125"/>
      <c r="S11618" s="67"/>
    </row>
    <row r="11619" spans="14:19" x14ac:dyDescent="0.25">
      <c r="N11619" s="125"/>
      <c r="O11619" s="125"/>
      <c r="P11619" s="125"/>
      <c r="Q11619" s="125"/>
      <c r="S11619" s="67"/>
    </row>
    <row r="11620" spans="14:19" x14ac:dyDescent="0.25">
      <c r="N11620" s="125"/>
      <c r="O11620" s="125"/>
      <c r="P11620" s="125"/>
      <c r="Q11620" s="125"/>
      <c r="S11620" s="67"/>
    </row>
    <row r="11621" spans="14:19" x14ac:dyDescent="0.25">
      <c r="N11621" s="125"/>
      <c r="O11621" s="125"/>
      <c r="P11621" s="125"/>
      <c r="Q11621" s="125"/>
      <c r="S11621" s="67"/>
    </row>
    <row r="11622" spans="14:19" x14ac:dyDescent="0.25">
      <c r="N11622" s="125"/>
      <c r="O11622" s="125"/>
      <c r="P11622" s="125"/>
      <c r="Q11622" s="125"/>
      <c r="S11622" s="67"/>
    </row>
    <row r="11623" spans="14:19" x14ac:dyDescent="0.25">
      <c r="N11623" s="125"/>
      <c r="O11623" s="125"/>
      <c r="P11623" s="125"/>
      <c r="Q11623" s="125"/>
      <c r="S11623" s="67"/>
    </row>
    <row r="11624" spans="14:19" x14ac:dyDescent="0.25">
      <c r="N11624" s="125"/>
      <c r="O11624" s="125"/>
      <c r="P11624" s="125"/>
      <c r="Q11624" s="125"/>
      <c r="S11624" s="67"/>
    </row>
    <row r="11625" spans="14:19" x14ac:dyDescent="0.25">
      <c r="N11625" s="125"/>
      <c r="O11625" s="125"/>
      <c r="P11625" s="125"/>
      <c r="Q11625" s="125"/>
      <c r="S11625" s="67"/>
    </row>
    <row r="11626" spans="14:19" x14ac:dyDescent="0.25">
      <c r="N11626" s="125"/>
      <c r="O11626" s="125"/>
      <c r="P11626" s="125"/>
      <c r="Q11626" s="125"/>
      <c r="S11626" s="67"/>
    </row>
    <row r="11627" spans="14:19" x14ac:dyDescent="0.25">
      <c r="N11627" s="125"/>
      <c r="O11627" s="125"/>
      <c r="P11627" s="125"/>
      <c r="Q11627" s="125"/>
      <c r="S11627" s="67"/>
    </row>
    <row r="11628" spans="14:19" x14ac:dyDescent="0.25">
      <c r="N11628" s="125"/>
      <c r="O11628" s="125"/>
      <c r="P11628" s="125"/>
      <c r="Q11628" s="125"/>
      <c r="S11628" s="67"/>
    </row>
    <row r="11629" spans="14:19" x14ac:dyDescent="0.25">
      <c r="N11629" s="125"/>
      <c r="O11629" s="125"/>
      <c r="P11629" s="125"/>
      <c r="Q11629" s="125"/>
      <c r="S11629" s="67"/>
    </row>
    <row r="11630" spans="14:19" x14ac:dyDescent="0.25">
      <c r="N11630" s="125"/>
      <c r="O11630" s="125"/>
      <c r="P11630" s="125"/>
      <c r="Q11630" s="125"/>
      <c r="S11630" s="67"/>
    </row>
    <row r="11631" spans="14:19" x14ac:dyDescent="0.25">
      <c r="N11631" s="125"/>
      <c r="O11631" s="125"/>
      <c r="P11631" s="125"/>
      <c r="Q11631" s="125"/>
      <c r="S11631" s="67"/>
    </row>
    <row r="11632" spans="14:19" x14ac:dyDescent="0.25">
      <c r="N11632" s="125"/>
      <c r="O11632" s="125"/>
      <c r="P11632" s="125"/>
      <c r="Q11632" s="125"/>
      <c r="S11632" s="67"/>
    </row>
    <row r="11633" spans="14:19" x14ac:dyDescent="0.25">
      <c r="N11633" s="125"/>
      <c r="O11633" s="125"/>
      <c r="P11633" s="125"/>
      <c r="Q11633" s="125"/>
      <c r="S11633" s="67"/>
    </row>
    <row r="11634" spans="14:19" x14ac:dyDescent="0.25">
      <c r="N11634" s="125"/>
      <c r="O11634" s="125"/>
      <c r="P11634" s="125"/>
      <c r="Q11634" s="125"/>
      <c r="S11634" s="67"/>
    </row>
    <row r="11635" spans="14:19" x14ac:dyDescent="0.25">
      <c r="N11635" s="125"/>
      <c r="O11635" s="125"/>
      <c r="P11635" s="125"/>
      <c r="Q11635" s="125"/>
      <c r="S11635" s="67"/>
    </row>
    <row r="11636" spans="14:19" x14ac:dyDescent="0.25">
      <c r="N11636" s="125"/>
      <c r="O11636" s="125"/>
      <c r="P11636" s="125"/>
      <c r="Q11636" s="125"/>
      <c r="S11636" s="67"/>
    </row>
    <row r="11637" spans="14:19" x14ac:dyDescent="0.25">
      <c r="N11637" s="125"/>
      <c r="O11637" s="125"/>
      <c r="P11637" s="125"/>
      <c r="Q11637" s="125"/>
      <c r="S11637" s="67"/>
    </row>
    <row r="11638" spans="14:19" x14ac:dyDescent="0.25">
      <c r="N11638" s="125"/>
      <c r="O11638" s="125"/>
      <c r="P11638" s="125"/>
      <c r="Q11638" s="125"/>
      <c r="S11638" s="67"/>
    </row>
    <row r="11639" spans="14:19" x14ac:dyDescent="0.25">
      <c r="N11639" s="125"/>
      <c r="O11639" s="125"/>
      <c r="P11639" s="125"/>
      <c r="Q11639" s="125"/>
      <c r="S11639" s="67"/>
    </row>
    <row r="11640" spans="14:19" x14ac:dyDescent="0.25">
      <c r="N11640" s="125"/>
      <c r="O11640" s="125"/>
      <c r="P11640" s="125"/>
      <c r="Q11640" s="125"/>
      <c r="S11640" s="67"/>
    </row>
    <row r="11641" spans="14:19" x14ac:dyDescent="0.25">
      <c r="N11641" s="125"/>
      <c r="O11641" s="125"/>
      <c r="P11641" s="125"/>
      <c r="Q11641" s="125"/>
      <c r="S11641" s="67"/>
    </row>
    <row r="11642" spans="14:19" x14ac:dyDescent="0.25">
      <c r="N11642" s="125"/>
      <c r="O11642" s="125"/>
      <c r="P11642" s="125"/>
      <c r="Q11642" s="125"/>
      <c r="S11642" s="67"/>
    </row>
    <row r="11643" spans="14:19" x14ac:dyDescent="0.25">
      <c r="N11643" s="125"/>
      <c r="O11643" s="125"/>
      <c r="P11643" s="125"/>
      <c r="Q11643" s="125"/>
      <c r="S11643" s="67"/>
    </row>
    <row r="11644" spans="14:19" x14ac:dyDescent="0.25">
      <c r="N11644" s="125"/>
      <c r="O11644" s="125"/>
      <c r="P11644" s="125"/>
      <c r="Q11644" s="125"/>
      <c r="S11644" s="67"/>
    </row>
    <row r="11645" spans="14:19" x14ac:dyDescent="0.25">
      <c r="N11645" s="125"/>
      <c r="O11645" s="125"/>
      <c r="P11645" s="125"/>
      <c r="Q11645" s="125"/>
      <c r="S11645" s="67"/>
    </row>
    <row r="11646" spans="14:19" x14ac:dyDescent="0.25">
      <c r="N11646" s="125"/>
      <c r="O11646" s="125"/>
      <c r="P11646" s="125"/>
      <c r="Q11646" s="125"/>
      <c r="S11646" s="67"/>
    </row>
    <row r="11647" spans="14:19" x14ac:dyDescent="0.25">
      <c r="N11647" s="125"/>
      <c r="O11647" s="125"/>
      <c r="P11647" s="125"/>
      <c r="Q11647" s="125"/>
      <c r="S11647" s="67"/>
    </row>
    <row r="11648" spans="14:19" x14ac:dyDescent="0.25">
      <c r="N11648" s="125"/>
      <c r="O11648" s="125"/>
      <c r="P11648" s="125"/>
      <c r="Q11648" s="125"/>
      <c r="S11648" s="67"/>
    </row>
    <row r="11649" spans="14:19" x14ac:dyDescent="0.25">
      <c r="N11649" s="125"/>
      <c r="O11649" s="125"/>
      <c r="P11649" s="125"/>
      <c r="Q11649" s="125"/>
      <c r="S11649" s="67"/>
    </row>
    <row r="11650" spans="14:19" x14ac:dyDescent="0.25">
      <c r="N11650" s="125"/>
      <c r="O11650" s="125"/>
      <c r="P11650" s="125"/>
      <c r="Q11650" s="125"/>
      <c r="S11650" s="67"/>
    </row>
    <row r="11651" spans="14:19" x14ac:dyDescent="0.25">
      <c r="N11651" s="125"/>
      <c r="O11651" s="125"/>
      <c r="P11651" s="125"/>
      <c r="Q11651" s="125"/>
      <c r="S11651" s="67"/>
    </row>
    <row r="11652" spans="14:19" x14ac:dyDescent="0.25">
      <c r="N11652" s="125"/>
      <c r="O11652" s="125"/>
      <c r="P11652" s="125"/>
      <c r="Q11652" s="125"/>
      <c r="S11652" s="67"/>
    </row>
    <row r="11653" spans="14:19" x14ac:dyDescent="0.25">
      <c r="N11653" s="125"/>
      <c r="O11653" s="125"/>
      <c r="P11653" s="125"/>
      <c r="Q11653" s="125"/>
      <c r="S11653" s="67"/>
    </row>
    <row r="11654" spans="14:19" x14ac:dyDescent="0.25">
      <c r="N11654" s="125"/>
      <c r="O11654" s="125"/>
      <c r="P11654" s="125"/>
      <c r="Q11654" s="125"/>
      <c r="S11654" s="67"/>
    </row>
    <row r="11655" spans="14:19" x14ac:dyDescent="0.25">
      <c r="N11655" s="125"/>
      <c r="O11655" s="125"/>
      <c r="P11655" s="125"/>
      <c r="Q11655" s="125"/>
      <c r="S11655" s="67"/>
    </row>
    <row r="11656" spans="14:19" x14ac:dyDescent="0.25">
      <c r="N11656" s="125"/>
      <c r="O11656" s="125"/>
      <c r="P11656" s="125"/>
      <c r="Q11656" s="125"/>
      <c r="S11656" s="67"/>
    </row>
    <row r="11657" spans="14:19" x14ac:dyDescent="0.25">
      <c r="N11657" s="125"/>
      <c r="O11657" s="125"/>
      <c r="P11657" s="125"/>
      <c r="Q11657" s="125"/>
      <c r="S11657" s="67"/>
    </row>
    <row r="11658" spans="14:19" x14ac:dyDescent="0.25">
      <c r="N11658" s="125"/>
      <c r="O11658" s="125"/>
      <c r="P11658" s="125"/>
      <c r="Q11658" s="125"/>
      <c r="S11658" s="67"/>
    </row>
    <row r="11659" spans="14:19" x14ac:dyDescent="0.25">
      <c r="N11659" s="125"/>
      <c r="O11659" s="125"/>
      <c r="P11659" s="125"/>
      <c r="Q11659" s="125"/>
      <c r="S11659" s="67"/>
    </row>
    <row r="11660" spans="14:19" x14ac:dyDescent="0.25">
      <c r="N11660" s="125"/>
      <c r="O11660" s="125"/>
      <c r="P11660" s="125"/>
      <c r="Q11660" s="125"/>
      <c r="S11660" s="67"/>
    </row>
    <row r="11661" spans="14:19" x14ac:dyDescent="0.25">
      <c r="N11661" s="125"/>
      <c r="O11661" s="125"/>
      <c r="P11661" s="125"/>
      <c r="Q11661" s="125"/>
      <c r="S11661" s="67"/>
    </row>
    <row r="11662" spans="14:19" x14ac:dyDescent="0.25">
      <c r="N11662" s="125"/>
      <c r="O11662" s="125"/>
      <c r="P11662" s="125"/>
      <c r="Q11662" s="125"/>
      <c r="S11662" s="67"/>
    </row>
    <row r="11663" spans="14:19" x14ac:dyDescent="0.25">
      <c r="N11663" s="125"/>
      <c r="O11663" s="125"/>
      <c r="P11663" s="125"/>
      <c r="Q11663" s="125"/>
      <c r="S11663" s="67"/>
    </row>
    <row r="11664" spans="14:19" x14ac:dyDescent="0.25">
      <c r="N11664" s="125"/>
      <c r="O11664" s="125"/>
      <c r="P11664" s="125"/>
      <c r="Q11664" s="125"/>
      <c r="S11664" s="67"/>
    </row>
    <row r="11665" spans="14:19" x14ac:dyDescent="0.25">
      <c r="N11665" s="125"/>
      <c r="O11665" s="125"/>
      <c r="P11665" s="125"/>
      <c r="Q11665" s="125"/>
      <c r="S11665" s="67"/>
    </row>
    <row r="11666" spans="14:19" x14ac:dyDescent="0.25">
      <c r="N11666" s="125"/>
      <c r="O11666" s="125"/>
      <c r="P11666" s="125"/>
      <c r="Q11666" s="125"/>
      <c r="S11666" s="67"/>
    </row>
    <row r="11667" spans="14:19" x14ac:dyDescent="0.25">
      <c r="N11667" s="125"/>
      <c r="O11667" s="125"/>
      <c r="P11667" s="125"/>
      <c r="Q11667" s="125"/>
      <c r="S11667" s="67"/>
    </row>
    <row r="11668" spans="14:19" x14ac:dyDescent="0.25">
      <c r="N11668" s="125"/>
      <c r="O11668" s="125"/>
      <c r="P11668" s="125"/>
      <c r="Q11668" s="125"/>
      <c r="S11668" s="67"/>
    </row>
    <row r="11669" spans="14:19" x14ac:dyDescent="0.25">
      <c r="N11669" s="125"/>
      <c r="O11669" s="125"/>
      <c r="P11669" s="125"/>
      <c r="Q11669" s="125"/>
      <c r="S11669" s="67"/>
    </row>
    <row r="11670" spans="14:19" x14ac:dyDescent="0.25">
      <c r="N11670" s="125"/>
      <c r="O11670" s="125"/>
      <c r="P11670" s="125"/>
      <c r="Q11670" s="125"/>
      <c r="S11670" s="67"/>
    </row>
    <row r="11671" spans="14:19" x14ac:dyDescent="0.25">
      <c r="N11671" s="125"/>
      <c r="O11671" s="125"/>
      <c r="P11671" s="125"/>
      <c r="Q11671" s="125"/>
      <c r="S11671" s="67"/>
    </row>
    <row r="11672" spans="14:19" x14ac:dyDescent="0.25">
      <c r="N11672" s="125"/>
      <c r="O11672" s="125"/>
      <c r="P11672" s="125"/>
      <c r="Q11672" s="125"/>
      <c r="S11672" s="67"/>
    </row>
    <row r="11673" spans="14:19" x14ac:dyDescent="0.25">
      <c r="N11673" s="125"/>
      <c r="O11673" s="125"/>
      <c r="P11673" s="125"/>
      <c r="Q11673" s="125"/>
      <c r="S11673" s="67"/>
    </row>
    <row r="11674" spans="14:19" x14ac:dyDescent="0.25">
      <c r="N11674" s="125"/>
      <c r="O11674" s="125"/>
      <c r="P11674" s="125"/>
      <c r="Q11674" s="125"/>
      <c r="S11674" s="67"/>
    </row>
    <row r="11675" spans="14:19" x14ac:dyDescent="0.25">
      <c r="N11675" s="125"/>
      <c r="O11675" s="125"/>
      <c r="P11675" s="125"/>
      <c r="Q11675" s="125"/>
      <c r="S11675" s="67"/>
    </row>
    <row r="11676" spans="14:19" x14ac:dyDescent="0.25">
      <c r="N11676" s="125"/>
      <c r="O11676" s="125"/>
      <c r="P11676" s="125"/>
      <c r="Q11676" s="125"/>
      <c r="S11676" s="67"/>
    </row>
    <row r="11677" spans="14:19" x14ac:dyDescent="0.25">
      <c r="N11677" s="125"/>
      <c r="O11677" s="125"/>
      <c r="P11677" s="125"/>
      <c r="Q11677" s="125"/>
      <c r="S11677" s="67"/>
    </row>
    <row r="11678" spans="14:19" x14ac:dyDescent="0.25">
      <c r="N11678" s="125"/>
      <c r="O11678" s="125"/>
      <c r="P11678" s="125"/>
      <c r="Q11678" s="125"/>
      <c r="S11678" s="67"/>
    </row>
    <row r="11679" spans="14:19" x14ac:dyDescent="0.25">
      <c r="N11679" s="125"/>
      <c r="O11679" s="125"/>
      <c r="P11679" s="125"/>
      <c r="Q11679" s="125"/>
      <c r="S11679" s="67"/>
    </row>
    <row r="11680" spans="14:19" x14ac:dyDescent="0.25">
      <c r="N11680" s="125"/>
      <c r="O11680" s="125"/>
      <c r="P11680" s="125"/>
      <c r="Q11680" s="125"/>
      <c r="S11680" s="67"/>
    </row>
    <row r="11681" spans="14:19" x14ac:dyDescent="0.25">
      <c r="N11681" s="125"/>
      <c r="O11681" s="125"/>
      <c r="P11681" s="125"/>
      <c r="Q11681" s="125"/>
      <c r="S11681" s="67"/>
    </row>
    <row r="11682" spans="14:19" x14ac:dyDescent="0.25">
      <c r="N11682" s="125"/>
      <c r="O11682" s="125"/>
      <c r="P11682" s="125"/>
      <c r="Q11682" s="125"/>
      <c r="S11682" s="67"/>
    </row>
    <row r="11683" spans="14:19" x14ac:dyDescent="0.25">
      <c r="N11683" s="125"/>
      <c r="O11683" s="125"/>
      <c r="P11683" s="125"/>
      <c r="Q11683" s="125"/>
      <c r="S11683" s="67"/>
    </row>
    <row r="11684" spans="14:19" x14ac:dyDescent="0.25">
      <c r="N11684" s="125"/>
      <c r="O11684" s="125"/>
      <c r="P11684" s="125"/>
      <c r="Q11684" s="125"/>
      <c r="S11684" s="67"/>
    </row>
    <row r="11685" spans="14:19" x14ac:dyDescent="0.25">
      <c r="N11685" s="125"/>
      <c r="O11685" s="125"/>
      <c r="P11685" s="125"/>
      <c r="Q11685" s="125"/>
      <c r="S11685" s="67"/>
    </row>
    <row r="11686" spans="14:19" x14ac:dyDescent="0.25">
      <c r="N11686" s="125"/>
      <c r="O11686" s="125"/>
      <c r="P11686" s="125"/>
      <c r="Q11686" s="125"/>
      <c r="S11686" s="67"/>
    </row>
    <row r="11687" spans="14:19" x14ac:dyDescent="0.25">
      <c r="N11687" s="125"/>
      <c r="O11687" s="125"/>
      <c r="P11687" s="125"/>
      <c r="Q11687" s="125"/>
      <c r="S11687" s="67"/>
    </row>
    <row r="11688" spans="14:19" x14ac:dyDescent="0.25">
      <c r="N11688" s="125"/>
      <c r="O11688" s="125"/>
      <c r="P11688" s="125"/>
      <c r="Q11688" s="125"/>
      <c r="S11688" s="67"/>
    </row>
    <row r="11689" spans="14:19" x14ac:dyDescent="0.25">
      <c r="N11689" s="125"/>
      <c r="O11689" s="125"/>
      <c r="P11689" s="125"/>
      <c r="Q11689" s="125"/>
      <c r="S11689" s="67"/>
    </row>
    <row r="11690" spans="14:19" x14ac:dyDescent="0.25">
      <c r="N11690" s="125"/>
      <c r="O11690" s="125"/>
      <c r="P11690" s="125"/>
      <c r="Q11690" s="125"/>
      <c r="S11690" s="67"/>
    </row>
    <row r="11691" spans="14:19" x14ac:dyDescent="0.25">
      <c r="N11691" s="125"/>
      <c r="O11691" s="125"/>
      <c r="P11691" s="125"/>
      <c r="Q11691" s="125"/>
      <c r="S11691" s="67"/>
    </row>
    <row r="11692" spans="14:19" x14ac:dyDescent="0.25">
      <c r="N11692" s="125"/>
      <c r="O11692" s="125"/>
      <c r="P11692" s="125"/>
      <c r="Q11692" s="125"/>
      <c r="S11692" s="67"/>
    </row>
    <row r="11693" spans="14:19" x14ac:dyDescent="0.25">
      <c r="N11693" s="125"/>
      <c r="O11693" s="125"/>
      <c r="P11693" s="125"/>
      <c r="Q11693" s="125"/>
      <c r="S11693" s="67"/>
    </row>
    <row r="11694" spans="14:19" x14ac:dyDescent="0.25">
      <c r="N11694" s="125"/>
      <c r="O11694" s="125"/>
      <c r="P11694" s="125"/>
      <c r="Q11694" s="125"/>
      <c r="S11694" s="67"/>
    </row>
    <row r="11695" spans="14:19" x14ac:dyDescent="0.25">
      <c r="N11695" s="125"/>
      <c r="O11695" s="125"/>
      <c r="P11695" s="125"/>
      <c r="Q11695" s="125"/>
      <c r="S11695" s="67"/>
    </row>
    <row r="11696" spans="14:19" x14ac:dyDescent="0.25">
      <c r="N11696" s="125"/>
      <c r="O11696" s="125"/>
      <c r="P11696" s="125"/>
      <c r="Q11696" s="125"/>
      <c r="S11696" s="67"/>
    </row>
    <row r="11697" spans="14:19" x14ac:dyDescent="0.25">
      <c r="N11697" s="125"/>
      <c r="O11697" s="125"/>
      <c r="P11697" s="125"/>
      <c r="Q11697" s="125"/>
      <c r="S11697" s="67"/>
    </row>
    <row r="11698" spans="14:19" x14ac:dyDescent="0.25">
      <c r="N11698" s="125"/>
      <c r="O11698" s="125"/>
      <c r="P11698" s="125"/>
      <c r="Q11698" s="125"/>
      <c r="S11698" s="67"/>
    </row>
    <row r="11699" spans="14:19" x14ac:dyDescent="0.25">
      <c r="N11699" s="125"/>
      <c r="O11699" s="125"/>
      <c r="P11699" s="125"/>
      <c r="Q11699" s="125"/>
      <c r="S11699" s="67"/>
    </row>
    <row r="11700" spans="14:19" x14ac:dyDescent="0.25">
      <c r="N11700" s="125"/>
      <c r="O11700" s="125"/>
      <c r="P11700" s="125"/>
      <c r="Q11700" s="125"/>
      <c r="S11700" s="67"/>
    </row>
    <row r="11701" spans="14:19" x14ac:dyDescent="0.25">
      <c r="N11701" s="125"/>
      <c r="O11701" s="125"/>
      <c r="P11701" s="125"/>
      <c r="Q11701" s="125"/>
      <c r="S11701" s="67"/>
    </row>
    <row r="11702" spans="14:19" x14ac:dyDescent="0.25">
      <c r="N11702" s="125"/>
      <c r="O11702" s="125"/>
      <c r="P11702" s="125"/>
      <c r="Q11702" s="125"/>
      <c r="S11702" s="67"/>
    </row>
    <row r="11703" spans="14:19" x14ac:dyDescent="0.25">
      <c r="N11703" s="125"/>
      <c r="O11703" s="125"/>
      <c r="P11703" s="125"/>
      <c r="Q11703" s="125"/>
      <c r="S11703" s="67"/>
    </row>
    <row r="11704" spans="14:19" x14ac:dyDescent="0.25">
      <c r="N11704" s="125"/>
      <c r="O11704" s="125"/>
      <c r="P11704" s="125"/>
      <c r="Q11704" s="125"/>
      <c r="S11704" s="67"/>
    </row>
    <row r="11705" spans="14:19" x14ac:dyDescent="0.25">
      <c r="N11705" s="125"/>
      <c r="O11705" s="125"/>
      <c r="P11705" s="125"/>
      <c r="Q11705" s="125"/>
      <c r="S11705" s="67"/>
    </row>
    <row r="11706" spans="14:19" x14ac:dyDescent="0.25">
      <c r="N11706" s="125"/>
      <c r="O11706" s="125"/>
      <c r="P11706" s="125"/>
      <c r="Q11706" s="125"/>
      <c r="S11706" s="67"/>
    </row>
    <row r="11707" spans="14:19" x14ac:dyDescent="0.25">
      <c r="N11707" s="125"/>
      <c r="O11707" s="125"/>
      <c r="P11707" s="125"/>
      <c r="Q11707" s="125"/>
      <c r="S11707" s="67"/>
    </row>
    <row r="11708" spans="14:19" x14ac:dyDescent="0.25">
      <c r="N11708" s="125"/>
      <c r="O11708" s="125"/>
      <c r="P11708" s="125"/>
      <c r="Q11708" s="125"/>
      <c r="S11708" s="67"/>
    </row>
    <row r="11709" spans="14:19" x14ac:dyDescent="0.25">
      <c r="N11709" s="125"/>
      <c r="O11709" s="125"/>
      <c r="P11709" s="125"/>
      <c r="Q11709" s="125"/>
      <c r="S11709" s="67"/>
    </row>
    <row r="11710" spans="14:19" x14ac:dyDescent="0.25">
      <c r="N11710" s="125"/>
      <c r="O11710" s="125"/>
      <c r="P11710" s="125"/>
      <c r="Q11710" s="125"/>
      <c r="S11710" s="67"/>
    </row>
    <row r="11711" spans="14:19" x14ac:dyDescent="0.25">
      <c r="N11711" s="125"/>
      <c r="O11711" s="125"/>
      <c r="P11711" s="125"/>
      <c r="Q11711" s="125"/>
      <c r="S11711" s="67"/>
    </row>
    <row r="11712" spans="14:19" x14ac:dyDescent="0.25">
      <c r="N11712" s="125"/>
      <c r="O11712" s="125"/>
      <c r="P11712" s="125"/>
      <c r="Q11712" s="125"/>
      <c r="S11712" s="67"/>
    </row>
    <row r="11713" spans="14:19" x14ac:dyDescent="0.25">
      <c r="N11713" s="125"/>
      <c r="O11713" s="125"/>
      <c r="P11713" s="125"/>
      <c r="Q11713" s="125"/>
      <c r="S11713" s="67"/>
    </row>
    <row r="11714" spans="14:19" x14ac:dyDescent="0.25">
      <c r="N11714" s="125"/>
      <c r="O11714" s="125"/>
      <c r="P11714" s="125"/>
      <c r="Q11714" s="125"/>
      <c r="S11714" s="67"/>
    </row>
    <row r="11715" spans="14:19" x14ac:dyDescent="0.25">
      <c r="N11715" s="125"/>
      <c r="O11715" s="125"/>
      <c r="P11715" s="125"/>
      <c r="Q11715" s="125"/>
      <c r="S11715" s="67"/>
    </row>
    <row r="11716" spans="14:19" x14ac:dyDescent="0.25">
      <c r="N11716" s="125"/>
      <c r="O11716" s="125"/>
      <c r="P11716" s="125"/>
      <c r="Q11716" s="125"/>
      <c r="S11716" s="67"/>
    </row>
    <row r="11717" spans="14:19" x14ac:dyDescent="0.25">
      <c r="N11717" s="125"/>
      <c r="O11717" s="125"/>
      <c r="P11717" s="125"/>
      <c r="Q11717" s="125"/>
      <c r="S11717" s="67"/>
    </row>
    <row r="11718" spans="14:19" x14ac:dyDescent="0.25">
      <c r="N11718" s="125"/>
      <c r="O11718" s="125"/>
      <c r="P11718" s="125"/>
      <c r="Q11718" s="125"/>
      <c r="S11718" s="67"/>
    </row>
    <row r="11719" spans="14:19" x14ac:dyDescent="0.25">
      <c r="N11719" s="125"/>
      <c r="O11719" s="125"/>
      <c r="P11719" s="125"/>
      <c r="Q11719" s="125"/>
      <c r="S11719" s="67"/>
    </row>
    <row r="11720" spans="14:19" x14ac:dyDescent="0.25">
      <c r="N11720" s="125"/>
      <c r="O11720" s="125"/>
      <c r="P11720" s="125"/>
      <c r="Q11720" s="125"/>
      <c r="S11720" s="67"/>
    </row>
    <row r="11721" spans="14:19" x14ac:dyDescent="0.25">
      <c r="N11721" s="125"/>
      <c r="O11721" s="125"/>
      <c r="P11721" s="125"/>
      <c r="Q11721" s="125"/>
      <c r="S11721" s="67"/>
    </row>
    <row r="11722" spans="14:19" x14ac:dyDescent="0.25">
      <c r="N11722" s="125"/>
      <c r="O11722" s="125"/>
      <c r="P11722" s="125"/>
      <c r="Q11722" s="125"/>
      <c r="S11722" s="67"/>
    </row>
    <row r="11723" spans="14:19" x14ac:dyDescent="0.25">
      <c r="N11723" s="125"/>
      <c r="O11723" s="125"/>
      <c r="P11723" s="125"/>
      <c r="Q11723" s="125"/>
      <c r="S11723" s="67"/>
    </row>
    <row r="11724" spans="14:19" x14ac:dyDescent="0.25">
      <c r="N11724" s="125"/>
      <c r="O11724" s="125"/>
      <c r="P11724" s="125"/>
      <c r="Q11724" s="125"/>
      <c r="S11724" s="67"/>
    </row>
    <row r="11725" spans="14:19" x14ac:dyDescent="0.25">
      <c r="N11725" s="125"/>
      <c r="O11725" s="125"/>
      <c r="P11725" s="125"/>
      <c r="Q11725" s="125"/>
      <c r="S11725" s="67"/>
    </row>
    <row r="11726" spans="14:19" x14ac:dyDescent="0.25">
      <c r="N11726" s="125"/>
      <c r="O11726" s="125"/>
      <c r="P11726" s="125"/>
      <c r="Q11726" s="125"/>
      <c r="S11726" s="67"/>
    </row>
    <row r="11727" spans="14:19" x14ac:dyDescent="0.25">
      <c r="N11727" s="125"/>
      <c r="O11727" s="125"/>
      <c r="P11727" s="125"/>
      <c r="Q11727" s="125"/>
      <c r="S11727" s="67"/>
    </row>
    <row r="11728" spans="14:19" x14ac:dyDescent="0.25">
      <c r="N11728" s="125"/>
      <c r="O11728" s="125"/>
      <c r="P11728" s="125"/>
      <c r="Q11728" s="125"/>
      <c r="S11728" s="67"/>
    </row>
    <row r="11729" spans="14:19" x14ac:dyDescent="0.25">
      <c r="N11729" s="125"/>
      <c r="O11729" s="125"/>
      <c r="P11729" s="125"/>
      <c r="Q11729" s="125"/>
      <c r="S11729" s="67"/>
    </row>
    <row r="11730" spans="14:19" x14ac:dyDescent="0.25">
      <c r="N11730" s="125"/>
      <c r="O11730" s="125"/>
      <c r="P11730" s="125"/>
      <c r="Q11730" s="125"/>
      <c r="S11730" s="67"/>
    </row>
    <row r="11731" spans="14:19" x14ac:dyDescent="0.25">
      <c r="N11731" s="125"/>
      <c r="O11731" s="125"/>
      <c r="P11731" s="125"/>
      <c r="Q11731" s="125"/>
      <c r="S11731" s="67"/>
    </row>
    <row r="11732" spans="14:19" x14ac:dyDescent="0.25">
      <c r="N11732" s="125"/>
      <c r="O11732" s="125"/>
      <c r="P11732" s="125"/>
      <c r="Q11732" s="125"/>
      <c r="S11732" s="67"/>
    </row>
    <row r="11733" spans="14:19" x14ac:dyDescent="0.25">
      <c r="N11733" s="125"/>
      <c r="O11733" s="125"/>
      <c r="P11733" s="125"/>
      <c r="Q11733" s="125"/>
      <c r="S11733" s="67"/>
    </row>
    <row r="11734" spans="14:19" x14ac:dyDescent="0.25">
      <c r="N11734" s="125"/>
      <c r="O11734" s="125"/>
      <c r="P11734" s="125"/>
      <c r="Q11734" s="125"/>
      <c r="S11734" s="67"/>
    </row>
    <row r="11735" spans="14:19" x14ac:dyDescent="0.25">
      <c r="N11735" s="125"/>
      <c r="O11735" s="125"/>
      <c r="P11735" s="125"/>
      <c r="Q11735" s="125"/>
      <c r="S11735" s="67"/>
    </row>
    <row r="11736" spans="14:19" x14ac:dyDescent="0.25">
      <c r="N11736" s="125"/>
      <c r="O11736" s="125"/>
      <c r="P11736" s="125"/>
      <c r="Q11736" s="125"/>
      <c r="S11736" s="67"/>
    </row>
    <row r="11737" spans="14:19" x14ac:dyDescent="0.25">
      <c r="N11737" s="125"/>
      <c r="O11737" s="125"/>
      <c r="P11737" s="125"/>
      <c r="Q11737" s="125"/>
      <c r="S11737" s="67"/>
    </row>
    <row r="11738" spans="14:19" x14ac:dyDescent="0.25">
      <c r="N11738" s="125"/>
      <c r="O11738" s="125"/>
      <c r="P11738" s="125"/>
      <c r="Q11738" s="125"/>
      <c r="S11738" s="67"/>
    </row>
    <row r="11739" spans="14:19" x14ac:dyDescent="0.25">
      <c r="N11739" s="125"/>
      <c r="O11739" s="125"/>
      <c r="P11739" s="125"/>
      <c r="Q11739" s="125"/>
      <c r="S11739" s="67"/>
    </row>
    <row r="11740" spans="14:19" x14ac:dyDescent="0.25">
      <c r="N11740" s="125"/>
      <c r="O11740" s="125"/>
      <c r="P11740" s="125"/>
      <c r="Q11740" s="125"/>
      <c r="S11740" s="67"/>
    </row>
    <row r="11741" spans="14:19" x14ac:dyDescent="0.25">
      <c r="N11741" s="125"/>
      <c r="O11741" s="125"/>
      <c r="P11741" s="125"/>
      <c r="Q11741" s="125"/>
      <c r="S11741" s="67"/>
    </row>
    <row r="11742" spans="14:19" x14ac:dyDescent="0.25">
      <c r="N11742" s="125"/>
      <c r="O11742" s="125"/>
      <c r="P11742" s="125"/>
      <c r="Q11742" s="125"/>
      <c r="S11742" s="67"/>
    </row>
    <row r="11743" spans="14:19" x14ac:dyDescent="0.25">
      <c r="N11743" s="125"/>
      <c r="O11743" s="125"/>
      <c r="P11743" s="125"/>
      <c r="Q11743" s="125"/>
      <c r="S11743" s="67"/>
    </row>
    <row r="11744" spans="14:19" x14ac:dyDescent="0.25">
      <c r="N11744" s="125"/>
      <c r="O11744" s="125"/>
      <c r="P11744" s="125"/>
      <c r="Q11744" s="125"/>
      <c r="S11744" s="67"/>
    </row>
    <row r="11745" spans="14:19" x14ac:dyDescent="0.25">
      <c r="N11745" s="125"/>
      <c r="O11745" s="125"/>
      <c r="P11745" s="125"/>
      <c r="Q11745" s="125"/>
      <c r="S11745" s="67"/>
    </row>
    <row r="11746" spans="14:19" x14ac:dyDescent="0.25">
      <c r="N11746" s="125"/>
      <c r="O11746" s="125"/>
      <c r="P11746" s="125"/>
      <c r="Q11746" s="125"/>
      <c r="S11746" s="67"/>
    </row>
    <row r="11747" spans="14:19" x14ac:dyDescent="0.25">
      <c r="N11747" s="125"/>
      <c r="O11747" s="125"/>
      <c r="P11747" s="125"/>
      <c r="Q11747" s="125"/>
      <c r="S11747" s="67"/>
    </row>
    <row r="11748" spans="14:19" x14ac:dyDescent="0.25">
      <c r="N11748" s="125"/>
      <c r="O11748" s="125"/>
      <c r="P11748" s="125"/>
      <c r="Q11748" s="125"/>
      <c r="S11748" s="67"/>
    </row>
    <row r="11749" spans="14:19" x14ac:dyDescent="0.25">
      <c r="N11749" s="125"/>
      <c r="O11749" s="125"/>
      <c r="P11749" s="125"/>
      <c r="Q11749" s="125"/>
      <c r="S11749" s="67"/>
    </row>
    <row r="11750" spans="14:19" x14ac:dyDescent="0.25">
      <c r="N11750" s="125"/>
      <c r="O11750" s="125"/>
      <c r="P11750" s="125"/>
      <c r="Q11750" s="125"/>
      <c r="S11750" s="67"/>
    </row>
    <row r="11751" spans="14:19" x14ac:dyDescent="0.25">
      <c r="N11751" s="125"/>
      <c r="O11751" s="125"/>
      <c r="P11751" s="125"/>
      <c r="Q11751" s="125"/>
      <c r="S11751" s="67"/>
    </row>
    <row r="11752" spans="14:19" x14ac:dyDescent="0.25">
      <c r="N11752" s="125"/>
      <c r="O11752" s="125"/>
      <c r="P11752" s="125"/>
      <c r="Q11752" s="125"/>
      <c r="S11752" s="67"/>
    </row>
    <row r="11753" spans="14:19" x14ac:dyDescent="0.25">
      <c r="N11753" s="125"/>
      <c r="O11753" s="125"/>
      <c r="P11753" s="125"/>
      <c r="Q11753" s="125"/>
      <c r="S11753" s="67"/>
    </row>
    <row r="11754" spans="14:19" x14ac:dyDescent="0.25">
      <c r="N11754" s="125"/>
      <c r="O11754" s="125"/>
      <c r="P11754" s="125"/>
      <c r="Q11754" s="125"/>
      <c r="S11754" s="67"/>
    </row>
    <row r="11755" spans="14:19" x14ac:dyDescent="0.25">
      <c r="N11755" s="125"/>
      <c r="O11755" s="125"/>
      <c r="P11755" s="125"/>
      <c r="Q11755" s="125"/>
      <c r="S11755" s="67"/>
    </row>
    <row r="11756" spans="14:19" x14ac:dyDescent="0.25">
      <c r="N11756" s="125"/>
      <c r="O11756" s="125"/>
      <c r="P11756" s="125"/>
      <c r="Q11756" s="125"/>
      <c r="S11756" s="67"/>
    </row>
    <row r="11757" spans="14:19" x14ac:dyDescent="0.25">
      <c r="N11757" s="125"/>
      <c r="O11757" s="125"/>
      <c r="P11757" s="125"/>
      <c r="Q11757" s="125"/>
      <c r="S11757" s="67"/>
    </row>
    <row r="11758" spans="14:19" x14ac:dyDescent="0.25">
      <c r="N11758" s="125"/>
      <c r="O11758" s="125"/>
      <c r="P11758" s="125"/>
      <c r="Q11758" s="125"/>
      <c r="S11758" s="67"/>
    </row>
    <row r="11759" spans="14:19" x14ac:dyDescent="0.25">
      <c r="N11759" s="125"/>
      <c r="O11759" s="125"/>
      <c r="P11759" s="125"/>
      <c r="Q11759" s="125"/>
      <c r="S11759" s="67"/>
    </row>
    <row r="11760" spans="14:19" x14ac:dyDescent="0.25">
      <c r="N11760" s="125"/>
      <c r="O11760" s="125"/>
      <c r="P11760" s="125"/>
      <c r="Q11760" s="125"/>
      <c r="S11760" s="67"/>
    </row>
    <row r="11761" spans="14:19" x14ac:dyDescent="0.25">
      <c r="N11761" s="125"/>
      <c r="O11761" s="125"/>
      <c r="P11761" s="125"/>
      <c r="Q11761" s="125"/>
      <c r="S11761" s="67"/>
    </row>
    <row r="11762" spans="14:19" x14ac:dyDescent="0.25">
      <c r="N11762" s="125"/>
      <c r="O11762" s="125"/>
      <c r="P11762" s="125"/>
      <c r="Q11762" s="125"/>
      <c r="S11762" s="67"/>
    </row>
    <row r="11763" spans="14:19" x14ac:dyDescent="0.25">
      <c r="N11763" s="125"/>
      <c r="O11763" s="125"/>
      <c r="P11763" s="125"/>
      <c r="Q11763" s="125"/>
      <c r="S11763" s="67"/>
    </row>
    <row r="11764" spans="14:19" x14ac:dyDescent="0.25">
      <c r="N11764" s="125"/>
      <c r="O11764" s="125"/>
      <c r="P11764" s="125"/>
      <c r="Q11764" s="125"/>
      <c r="S11764" s="67"/>
    </row>
    <row r="11765" spans="14:19" x14ac:dyDescent="0.25">
      <c r="N11765" s="125"/>
      <c r="O11765" s="125"/>
      <c r="P11765" s="125"/>
      <c r="Q11765" s="125"/>
      <c r="S11765" s="67"/>
    </row>
    <row r="11766" spans="14:19" x14ac:dyDescent="0.25">
      <c r="N11766" s="125"/>
      <c r="O11766" s="125"/>
      <c r="P11766" s="125"/>
      <c r="Q11766" s="125"/>
      <c r="S11766" s="67"/>
    </row>
    <row r="11767" spans="14:19" x14ac:dyDescent="0.25">
      <c r="N11767" s="125"/>
      <c r="O11767" s="125"/>
      <c r="P11767" s="125"/>
      <c r="Q11767" s="125"/>
      <c r="S11767" s="67"/>
    </row>
    <row r="11768" spans="14:19" x14ac:dyDescent="0.25">
      <c r="N11768" s="125"/>
      <c r="O11768" s="125"/>
      <c r="P11768" s="125"/>
      <c r="Q11768" s="125"/>
      <c r="S11768" s="67"/>
    </row>
    <row r="11769" spans="14:19" x14ac:dyDescent="0.25">
      <c r="N11769" s="125"/>
      <c r="O11769" s="125"/>
      <c r="P11769" s="125"/>
      <c r="Q11769" s="125"/>
      <c r="S11769" s="67"/>
    </row>
    <row r="11770" spans="14:19" x14ac:dyDescent="0.25">
      <c r="N11770" s="125"/>
      <c r="O11770" s="125"/>
      <c r="P11770" s="125"/>
      <c r="Q11770" s="125"/>
      <c r="S11770" s="67"/>
    </row>
    <row r="11771" spans="14:19" x14ac:dyDescent="0.25">
      <c r="N11771" s="125"/>
      <c r="O11771" s="125"/>
      <c r="P11771" s="125"/>
      <c r="Q11771" s="125"/>
      <c r="S11771" s="67"/>
    </row>
    <row r="11772" spans="14:19" x14ac:dyDescent="0.25">
      <c r="N11772" s="125"/>
      <c r="O11772" s="125"/>
      <c r="P11772" s="125"/>
      <c r="Q11772" s="125"/>
      <c r="S11772" s="67"/>
    </row>
    <row r="11773" spans="14:19" x14ac:dyDescent="0.25">
      <c r="N11773" s="125"/>
      <c r="O11773" s="125"/>
      <c r="P11773" s="125"/>
      <c r="Q11773" s="125"/>
      <c r="S11773" s="67"/>
    </row>
    <row r="11774" spans="14:19" x14ac:dyDescent="0.25">
      <c r="N11774" s="125"/>
      <c r="O11774" s="125"/>
      <c r="P11774" s="125"/>
      <c r="Q11774" s="125"/>
      <c r="S11774" s="67"/>
    </row>
    <row r="11775" spans="14:19" x14ac:dyDescent="0.25">
      <c r="N11775" s="125"/>
      <c r="O11775" s="125"/>
      <c r="P11775" s="125"/>
      <c r="Q11775" s="125"/>
      <c r="S11775" s="67"/>
    </row>
    <row r="11776" spans="14:19" x14ac:dyDescent="0.25">
      <c r="N11776" s="125"/>
      <c r="O11776" s="125"/>
      <c r="P11776" s="125"/>
      <c r="Q11776" s="125"/>
      <c r="S11776" s="67"/>
    </row>
    <row r="11777" spans="14:19" x14ac:dyDescent="0.25">
      <c r="N11777" s="125"/>
      <c r="O11777" s="125"/>
      <c r="P11777" s="125"/>
      <c r="Q11777" s="125"/>
      <c r="S11777" s="67"/>
    </row>
    <row r="11778" spans="14:19" x14ac:dyDescent="0.25">
      <c r="N11778" s="125"/>
      <c r="O11778" s="125"/>
      <c r="P11778" s="125"/>
      <c r="Q11778" s="125"/>
      <c r="S11778" s="67"/>
    </row>
    <row r="11779" spans="14:19" x14ac:dyDescent="0.25">
      <c r="N11779" s="125"/>
      <c r="O11779" s="125"/>
      <c r="P11779" s="125"/>
      <c r="Q11779" s="125"/>
      <c r="S11779" s="67"/>
    </row>
    <row r="11780" spans="14:19" x14ac:dyDescent="0.25">
      <c r="N11780" s="125"/>
      <c r="O11780" s="125"/>
      <c r="P11780" s="125"/>
      <c r="Q11780" s="125"/>
      <c r="S11780" s="67"/>
    </row>
    <row r="11781" spans="14:19" x14ac:dyDescent="0.25">
      <c r="N11781" s="125"/>
      <c r="O11781" s="125"/>
      <c r="P11781" s="125"/>
      <c r="Q11781" s="125"/>
      <c r="S11781" s="67"/>
    </row>
    <row r="11782" spans="14:19" x14ac:dyDescent="0.25">
      <c r="N11782" s="125"/>
      <c r="O11782" s="125"/>
      <c r="P11782" s="125"/>
      <c r="Q11782" s="125"/>
      <c r="S11782" s="67"/>
    </row>
    <row r="11783" spans="14:19" x14ac:dyDescent="0.25">
      <c r="N11783" s="125"/>
      <c r="O11783" s="125"/>
      <c r="P11783" s="125"/>
      <c r="Q11783" s="125"/>
      <c r="S11783" s="67"/>
    </row>
    <row r="11784" spans="14:19" x14ac:dyDescent="0.25">
      <c r="N11784" s="125"/>
      <c r="O11784" s="125"/>
      <c r="P11784" s="125"/>
      <c r="Q11784" s="125"/>
      <c r="S11784" s="67"/>
    </row>
    <row r="11785" spans="14:19" x14ac:dyDescent="0.25">
      <c r="N11785" s="125"/>
      <c r="O11785" s="125"/>
      <c r="P11785" s="125"/>
      <c r="Q11785" s="125"/>
      <c r="S11785" s="67"/>
    </row>
    <row r="11786" spans="14:19" x14ac:dyDescent="0.25">
      <c r="N11786" s="125"/>
      <c r="O11786" s="125"/>
      <c r="P11786" s="125"/>
      <c r="Q11786" s="125"/>
      <c r="S11786" s="67"/>
    </row>
    <row r="11787" spans="14:19" x14ac:dyDescent="0.25">
      <c r="N11787" s="125"/>
      <c r="O11787" s="125"/>
      <c r="P11787" s="125"/>
      <c r="Q11787" s="125"/>
      <c r="S11787" s="67"/>
    </row>
    <row r="11788" spans="14:19" x14ac:dyDescent="0.25">
      <c r="N11788" s="125"/>
      <c r="O11788" s="125"/>
      <c r="P11788" s="125"/>
      <c r="Q11788" s="125"/>
      <c r="S11788" s="67"/>
    </row>
    <row r="11789" spans="14:19" x14ac:dyDescent="0.25">
      <c r="N11789" s="125"/>
      <c r="O11789" s="125"/>
      <c r="P11789" s="125"/>
      <c r="Q11789" s="125"/>
      <c r="S11789" s="67"/>
    </row>
    <row r="11790" spans="14:19" x14ac:dyDescent="0.25">
      <c r="N11790" s="125"/>
      <c r="O11790" s="125"/>
      <c r="P11790" s="125"/>
      <c r="Q11790" s="125"/>
      <c r="S11790" s="67"/>
    </row>
    <row r="11791" spans="14:19" x14ac:dyDescent="0.25">
      <c r="N11791" s="125"/>
      <c r="O11791" s="125"/>
      <c r="P11791" s="125"/>
      <c r="Q11791" s="125"/>
      <c r="S11791" s="67"/>
    </row>
    <row r="11792" spans="14:19" x14ac:dyDescent="0.25">
      <c r="N11792" s="125"/>
      <c r="O11792" s="125"/>
      <c r="P11792" s="125"/>
      <c r="Q11792" s="125"/>
      <c r="S11792" s="67"/>
    </row>
    <row r="11793" spans="14:19" x14ac:dyDescent="0.25">
      <c r="N11793" s="125"/>
      <c r="O11793" s="125"/>
      <c r="P11793" s="125"/>
      <c r="Q11793" s="125"/>
      <c r="S11793" s="67"/>
    </row>
    <row r="11794" spans="14:19" x14ac:dyDescent="0.25">
      <c r="N11794" s="125"/>
      <c r="O11794" s="125"/>
      <c r="P11794" s="125"/>
      <c r="Q11794" s="125"/>
      <c r="S11794" s="67"/>
    </row>
    <row r="11795" spans="14:19" x14ac:dyDescent="0.25">
      <c r="N11795" s="125"/>
      <c r="O11795" s="125"/>
      <c r="P11795" s="125"/>
      <c r="Q11795" s="125"/>
      <c r="S11795" s="67"/>
    </row>
    <row r="11796" spans="14:19" x14ac:dyDescent="0.25">
      <c r="N11796" s="125"/>
      <c r="O11796" s="125"/>
      <c r="P11796" s="125"/>
      <c r="Q11796" s="125"/>
      <c r="S11796" s="67"/>
    </row>
    <row r="11797" spans="14:19" x14ac:dyDescent="0.25">
      <c r="N11797" s="125"/>
      <c r="O11797" s="125"/>
      <c r="P11797" s="125"/>
      <c r="Q11797" s="125"/>
      <c r="S11797" s="67"/>
    </row>
    <row r="11798" spans="14:19" x14ac:dyDescent="0.25">
      <c r="N11798" s="125"/>
      <c r="O11798" s="125"/>
      <c r="P11798" s="125"/>
      <c r="Q11798" s="125"/>
      <c r="S11798" s="67"/>
    </row>
    <row r="11799" spans="14:19" x14ac:dyDescent="0.25">
      <c r="N11799" s="125"/>
      <c r="O11799" s="125"/>
      <c r="P11799" s="125"/>
      <c r="Q11799" s="125"/>
      <c r="S11799" s="67"/>
    </row>
    <row r="11800" spans="14:19" x14ac:dyDescent="0.25">
      <c r="N11800" s="125"/>
      <c r="O11800" s="125"/>
      <c r="P11800" s="125"/>
      <c r="Q11800" s="125"/>
      <c r="S11800" s="67"/>
    </row>
    <row r="11801" spans="14:19" x14ac:dyDescent="0.25">
      <c r="N11801" s="125"/>
      <c r="O11801" s="125"/>
      <c r="P11801" s="125"/>
      <c r="Q11801" s="125"/>
      <c r="S11801" s="67"/>
    </row>
    <row r="11802" spans="14:19" x14ac:dyDescent="0.25">
      <c r="N11802" s="125"/>
      <c r="O11802" s="125"/>
      <c r="P11802" s="125"/>
      <c r="Q11802" s="125"/>
      <c r="S11802" s="67"/>
    </row>
    <row r="11803" spans="14:19" x14ac:dyDescent="0.25">
      <c r="N11803" s="125"/>
      <c r="O11803" s="125"/>
      <c r="P11803" s="125"/>
      <c r="Q11803" s="125"/>
      <c r="S11803" s="67"/>
    </row>
    <row r="11804" spans="14:19" x14ac:dyDescent="0.25">
      <c r="N11804" s="125"/>
      <c r="O11804" s="125"/>
      <c r="P11804" s="125"/>
      <c r="Q11804" s="125"/>
      <c r="S11804" s="67"/>
    </row>
    <row r="11805" spans="14:19" x14ac:dyDescent="0.25">
      <c r="N11805" s="125"/>
      <c r="O11805" s="125"/>
      <c r="P11805" s="125"/>
      <c r="Q11805" s="125"/>
      <c r="S11805" s="67"/>
    </row>
    <row r="11806" spans="14:19" x14ac:dyDescent="0.25">
      <c r="N11806" s="125"/>
      <c r="O11806" s="125"/>
      <c r="P11806" s="125"/>
      <c r="Q11806" s="125"/>
      <c r="S11806" s="67"/>
    </row>
    <row r="11807" spans="14:19" x14ac:dyDescent="0.25">
      <c r="N11807" s="125"/>
      <c r="O11807" s="125"/>
      <c r="P11807" s="125"/>
      <c r="Q11807" s="125"/>
      <c r="S11807" s="67"/>
    </row>
    <row r="11808" spans="14:19" x14ac:dyDescent="0.25">
      <c r="N11808" s="125"/>
      <c r="O11808" s="125"/>
      <c r="P11808" s="125"/>
      <c r="Q11808" s="125"/>
      <c r="S11808" s="67"/>
    </row>
    <row r="11809" spans="14:19" x14ac:dyDescent="0.25">
      <c r="N11809" s="125"/>
      <c r="O11809" s="125"/>
      <c r="P11809" s="125"/>
      <c r="Q11809" s="125"/>
      <c r="S11809" s="67"/>
    </row>
    <row r="11810" spans="14:19" x14ac:dyDescent="0.25">
      <c r="N11810" s="125"/>
      <c r="O11810" s="125"/>
      <c r="P11810" s="125"/>
      <c r="Q11810" s="125"/>
      <c r="S11810" s="67"/>
    </row>
    <row r="11811" spans="14:19" x14ac:dyDescent="0.25">
      <c r="N11811" s="125"/>
      <c r="O11811" s="125"/>
      <c r="P11811" s="125"/>
      <c r="Q11811" s="125"/>
      <c r="S11811" s="67"/>
    </row>
    <row r="11812" spans="14:19" x14ac:dyDescent="0.25">
      <c r="N11812" s="125"/>
      <c r="O11812" s="125"/>
      <c r="P11812" s="125"/>
      <c r="Q11812" s="125"/>
      <c r="S11812" s="67"/>
    </row>
    <row r="11813" spans="14:19" x14ac:dyDescent="0.25">
      <c r="N11813" s="125"/>
      <c r="O11813" s="125"/>
      <c r="P11813" s="125"/>
      <c r="Q11813" s="125"/>
      <c r="S11813" s="67"/>
    </row>
    <row r="11814" spans="14:19" x14ac:dyDescent="0.25">
      <c r="N11814" s="125"/>
      <c r="O11814" s="125"/>
      <c r="P11814" s="125"/>
      <c r="Q11814" s="125"/>
      <c r="S11814" s="67"/>
    </row>
    <row r="11815" spans="14:19" x14ac:dyDescent="0.25">
      <c r="N11815" s="125"/>
      <c r="O11815" s="125"/>
      <c r="P11815" s="125"/>
      <c r="Q11815" s="125"/>
      <c r="S11815" s="67"/>
    </row>
    <row r="11816" spans="14:19" x14ac:dyDescent="0.25">
      <c r="N11816" s="125"/>
      <c r="O11816" s="125"/>
      <c r="P11816" s="125"/>
      <c r="Q11816" s="125"/>
      <c r="S11816" s="67"/>
    </row>
    <row r="11817" spans="14:19" x14ac:dyDescent="0.25">
      <c r="N11817" s="125"/>
      <c r="O11817" s="125"/>
      <c r="P11817" s="125"/>
      <c r="Q11817" s="125"/>
      <c r="S11817" s="67"/>
    </row>
    <row r="11818" spans="14:19" x14ac:dyDescent="0.25">
      <c r="N11818" s="125"/>
      <c r="O11818" s="125"/>
      <c r="P11818" s="125"/>
      <c r="Q11818" s="125"/>
      <c r="S11818" s="67"/>
    </row>
    <row r="11819" spans="14:19" x14ac:dyDescent="0.25">
      <c r="N11819" s="125"/>
      <c r="O11819" s="125"/>
      <c r="P11819" s="125"/>
      <c r="Q11819" s="125"/>
      <c r="S11819" s="67"/>
    </row>
    <row r="11820" spans="14:19" x14ac:dyDescent="0.25">
      <c r="N11820" s="125"/>
      <c r="O11820" s="125"/>
      <c r="P11820" s="125"/>
      <c r="Q11820" s="125"/>
      <c r="S11820" s="67"/>
    </row>
    <row r="11821" spans="14:19" x14ac:dyDescent="0.25">
      <c r="N11821" s="125"/>
      <c r="O11821" s="125"/>
      <c r="P11821" s="125"/>
      <c r="Q11821" s="125"/>
      <c r="S11821" s="67"/>
    </row>
    <row r="11822" spans="14:19" x14ac:dyDescent="0.25">
      <c r="N11822" s="125"/>
      <c r="O11822" s="125"/>
      <c r="P11822" s="125"/>
      <c r="Q11822" s="125"/>
      <c r="S11822" s="67"/>
    </row>
    <row r="11823" spans="14:19" x14ac:dyDescent="0.25">
      <c r="N11823" s="125"/>
      <c r="O11823" s="125"/>
      <c r="P11823" s="125"/>
      <c r="Q11823" s="125"/>
      <c r="S11823" s="67"/>
    </row>
    <row r="11824" spans="14:19" x14ac:dyDescent="0.25">
      <c r="N11824" s="125"/>
      <c r="O11824" s="125"/>
      <c r="P11824" s="125"/>
      <c r="Q11824" s="125"/>
      <c r="S11824" s="67"/>
    </row>
    <row r="11825" spans="14:19" x14ac:dyDescent="0.25">
      <c r="N11825" s="125"/>
      <c r="O11825" s="125"/>
      <c r="P11825" s="125"/>
      <c r="Q11825" s="125"/>
      <c r="S11825" s="67"/>
    </row>
    <row r="11826" spans="14:19" x14ac:dyDescent="0.25">
      <c r="N11826" s="125"/>
      <c r="O11826" s="125"/>
      <c r="P11826" s="125"/>
      <c r="Q11826" s="125"/>
      <c r="S11826" s="67"/>
    </row>
    <row r="11827" spans="14:19" x14ac:dyDescent="0.25">
      <c r="N11827" s="125"/>
      <c r="O11827" s="125"/>
      <c r="P11827" s="125"/>
      <c r="Q11827" s="125"/>
      <c r="S11827" s="67"/>
    </row>
    <row r="11828" spans="14:19" x14ac:dyDescent="0.25">
      <c r="N11828" s="125"/>
      <c r="O11828" s="125"/>
      <c r="P11828" s="125"/>
      <c r="Q11828" s="125"/>
      <c r="S11828" s="67"/>
    </row>
    <row r="11829" spans="14:19" x14ac:dyDescent="0.25">
      <c r="N11829" s="125"/>
      <c r="O11829" s="125"/>
      <c r="P11829" s="125"/>
      <c r="Q11829" s="125"/>
      <c r="S11829" s="67"/>
    </row>
    <row r="11830" spans="14:19" x14ac:dyDescent="0.25">
      <c r="N11830" s="125"/>
      <c r="O11830" s="125"/>
      <c r="P11830" s="125"/>
      <c r="Q11830" s="125"/>
      <c r="S11830" s="67"/>
    </row>
    <row r="11831" spans="14:19" x14ac:dyDescent="0.25">
      <c r="N11831" s="125"/>
      <c r="O11831" s="125"/>
      <c r="P11831" s="125"/>
      <c r="Q11831" s="125"/>
      <c r="S11831" s="67"/>
    </row>
    <row r="11832" spans="14:19" x14ac:dyDescent="0.25">
      <c r="N11832" s="125"/>
      <c r="O11832" s="125"/>
      <c r="P11832" s="125"/>
      <c r="Q11832" s="125"/>
      <c r="S11832" s="67"/>
    </row>
    <row r="11833" spans="14:19" x14ac:dyDescent="0.25">
      <c r="N11833" s="125"/>
      <c r="O11833" s="125"/>
      <c r="P11833" s="125"/>
      <c r="Q11833" s="125"/>
      <c r="S11833" s="67"/>
    </row>
    <row r="11834" spans="14:19" x14ac:dyDescent="0.25">
      <c r="N11834" s="125"/>
      <c r="O11834" s="125"/>
      <c r="P11834" s="125"/>
      <c r="Q11834" s="125"/>
      <c r="S11834" s="67"/>
    </row>
    <row r="11835" spans="14:19" x14ac:dyDescent="0.25">
      <c r="N11835" s="125"/>
      <c r="O11835" s="125"/>
      <c r="P11835" s="125"/>
      <c r="Q11835" s="125"/>
      <c r="S11835" s="67"/>
    </row>
    <row r="11836" spans="14:19" x14ac:dyDescent="0.25">
      <c r="N11836" s="125"/>
      <c r="O11836" s="125"/>
      <c r="P11836" s="125"/>
      <c r="Q11836" s="125"/>
      <c r="S11836" s="67"/>
    </row>
    <row r="11837" spans="14:19" x14ac:dyDescent="0.25">
      <c r="N11837" s="125"/>
      <c r="O11837" s="125"/>
      <c r="P11837" s="125"/>
      <c r="Q11837" s="125"/>
      <c r="S11837" s="67"/>
    </row>
    <row r="11838" spans="14:19" x14ac:dyDescent="0.25">
      <c r="N11838" s="125"/>
      <c r="O11838" s="125"/>
      <c r="P11838" s="125"/>
      <c r="Q11838" s="125"/>
      <c r="S11838" s="67"/>
    </row>
    <row r="11839" spans="14:19" x14ac:dyDescent="0.25">
      <c r="N11839" s="125"/>
      <c r="O11839" s="125"/>
      <c r="P11839" s="125"/>
      <c r="Q11839" s="125"/>
      <c r="S11839" s="67"/>
    </row>
    <row r="11840" spans="14:19" x14ac:dyDescent="0.25">
      <c r="N11840" s="125"/>
      <c r="O11840" s="125"/>
      <c r="P11840" s="125"/>
      <c r="Q11840" s="125"/>
      <c r="S11840" s="67"/>
    </row>
    <row r="11841" spans="14:19" x14ac:dyDescent="0.25">
      <c r="N11841" s="125"/>
      <c r="O11841" s="125"/>
      <c r="P11841" s="125"/>
      <c r="Q11841" s="125"/>
      <c r="S11841" s="67"/>
    </row>
    <row r="11842" spans="14:19" x14ac:dyDescent="0.25">
      <c r="N11842" s="125"/>
      <c r="O11842" s="125"/>
      <c r="P11842" s="125"/>
      <c r="Q11842" s="125"/>
      <c r="S11842" s="67"/>
    </row>
    <row r="11843" spans="14:19" x14ac:dyDescent="0.25">
      <c r="N11843" s="125"/>
      <c r="O11843" s="125"/>
      <c r="P11843" s="125"/>
      <c r="Q11843" s="125"/>
      <c r="S11843" s="67"/>
    </row>
    <row r="11844" spans="14:19" x14ac:dyDescent="0.25">
      <c r="N11844" s="125"/>
      <c r="O11844" s="125"/>
      <c r="P11844" s="125"/>
      <c r="Q11844" s="125"/>
      <c r="S11844" s="67"/>
    </row>
    <row r="11845" spans="14:19" x14ac:dyDescent="0.25">
      <c r="N11845" s="125"/>
      <c r="O11845" s="125"/>
      <c r="P11845" s="125"/>
      <c r="Q11845" s="125"/>
      <c r="S11845" s="67"/>
    </row>
    <row r="11846" spans="14:19" x14ac:dyDescent="0.25">
      <c r="N11846" s="125"/>
      <c r="O11846" s="125"/>
      <c r="P11846" s="125"/>
      <c r="Q11846" s="125"/>
      <c r="S11846" s="67"/>
    </row>
    <row r="11847" spans="14:19" x14ac:dyDescent="0.25">
      <c r="N11847" s="125"/>
      <c r="O11847" s="125"/>
      <c r="P11847" s="125"/>
      <c r="Q11847" s="125"/>
      <c r="S11847" s="67"/>
    </row>
    <row r="11848" spans="14:19" x14ac:dyDescent="0.25">
      <c r="N11848" s="125"/>
      <c r="O11848" s="125"/>
      <c r="P11848" s="125"/>
      <c r="Q11848" s="125"/>
      <c r="S11848" s="67"/>
    </row>
    <row r="11849" spans="14:19" x14ac:dyDescent="0.25">
      <c r="N11849" s="125"/>
      <c r="O11849" s="125"/>
      <c r="P11849" s="125"/>
      <c r="Q11849" s="125"/>
      <c r="S11849" s="67"/>
    </row>
    <row r="11850" spans="14:19" x14ac:dyDescent="0.25">
      <c r="N11850" s="125"/>
      <c r="O11850" s="125"/>
      <c r="P11850" s="125"/>
      <c r="Q11850" s="125"/>
      <c r="S11850" s="67"/>
    </row>
    <row r="11851" spans="14:19" x14ac:dyDescent="0.25">
      <c r="N11851" s="125"/>
      <c r="O11851" s="125"/>
      <c r="P11851" s="125"/>
      <c r="Q11851" s="125"/>
      <c r="S11851" s="67"/>
    </row>
    <row r="11852" spans="14:19" x14ac:dyDescent="0.25">
      <c r="N11852" s="125"/>
      <c r="O11852" s="125"/>
      <c r="P11852" s="125"/>
      <c r="Q11852" s="125"/>
      <c r="S11852" s="67"/>
    </row>
    <row r="11853" spans="14:19" x14ac:dyDescent="0.25">
      <c r="N11853" s="125"/>
      <c r="O11853" s="125"/>
      <c r="P11853" s="125"/>
      <c r="Q11853" s="125"/>
      <c r="S11853" s="67"/>
    </row>
    <row r="11854" spans="14:19" x14ac:dyDescent="0.25">
      <c r="N11854" s="125"/>
      <c r="O11854" s="125"/>
      <c r="P11854" s="125"/>
      <c r="Q11854" s="125"/>
      <c r="S11854" s="67"/>
    </row>
    <row r="11855" spans="14:19" x14ac:dyDescent="0.25">
      <c r="N11855" s="125"/>
      <c r="O11855" s="125"/>
      <c r="P11855" s="125"/>
      <c r="Q11855" s="125"/>
      <c r="S11855" s="67"/>
    </row>
    <row r="11856" spans="14:19" x14ac:dyDescent="0.25">
      <c r="N11856" s="125"/>
      <c r="O11856" s="125"/>
      <c r="P11856" s="125"/>
      <c r="Q11856" s="125"/>
      <c r="S11856" s="67"/>
    </row>
    <row r="11857" spans="14:19" x14ac:dyDescent="0.25">
      <c r="N11857" s="125"/>
      <c r="O11857" s="125"/>
      <c r="P11857" s="125"/>
      <c r="Q11857" s="125"/>
      <c r="S11857" s="67"/>
    </row>
    <row r="11858" spans="14:19" x14ac:dyDescent="0.25">
      <c r="N11858" s="125"/>
      <c r="O11858" s="125"/>
      <c r="P11858" s="125"/>
      <c r="Q11858" s="125"/>
      <c r="S11858" s="67"/>
    </row>
    <row r="11859" spans="14:19" x14ac:dyDescent="0.25">
      <c r="N11859" s="125"/>
      <c r="O11859" s="125"/>
      <c r="P11859" s="125"/>
      <c r="Q11859" s="125"/>
      <c r="S11859" s="67"/>
    </row>
    <row r="11860" spans="14:19" x14ac:dyDescent="0.25">
      <c r="N11860" s="125"/>
      <c r="O11860" s="125"/>
      <c r="P11860" s="125"/>
      <c r="Q11860" s="125"/>
      <c r="S11860" s="67"/>
    </row>
    <row r="11861" spans="14:19" x14ac:dyDescent="0.25">
      <c r="N11861" s="125"/>
      <c r="O11861" s="125"/>
      <c r="P11861" s="125"/>
      <c r="Q11861" s="125"/>
      <c r="S11861" s="67"/>
    </row>
    <row r="11862" spans="14:19" x14ac:dyDescent="0.25">
      <c r="N11862" s="125"/>
      <c r="O11862" s="125"/>
      <c r="P11862" s="125"/>
      <c r="Q11862" s="125"/>
      <c r="S11862" s="67"/>
    </row>
    <row r="11863" spans="14:19" x14ac:dyDescent="0.25">
      <c r="N11863" s="125"/>
      <c r="O11863" s="125"/>
      <c r="P11863" s="125"/>
      <c r="Q11863" s="125"/>
      <c r="S11863" s="67"/>
    </row>
    <row r="11864" spans="14:19" x14ac:dyDescent="0.25">
      <c r="N11864" s="125"/>
      <c r="O11864" s="125"/>
      <c r="P11864" s="125"/>
      <c r="Q11864" s="125"/>
      <c r="S11864" s="67"/>
    </row>
    <row r="11865" spans="14:19" x14ac:dyDescent="0.25">
      <c r="N11865" s="125"/>
      <c r="O11865" s="125"/>
      <c r="P11865" s="125"/>
      <c r="Q11865" s="125"/>
      <c r="S11865" s="67"/>
    </row>
    <row r="11866" spans="14:19" x14ac:dyDescent="0.25">
      <c r="N11866" s="125"/>
      <c r="O11866" s="125"/>
      <c r="P11866" s="125"/>
      <c r="Q11866" s="125"/>
      <c r="S11866" s="67"/>
    </row>
    <row r="11867" spans="14:19" x14ac:dyDescent="0.25">
      <c r="N11867" s="125"/>
      <c r="O11867" s="125"/>
      <c r="P11867" s="125"/>
      <c r="Q11867" s="125"/>
      <c r="S11867" s="67"/>
    </row>
    <row r="11868" spans="14:19" x14ac:dyDescent="0.25">
      <c r="N11868" s="125"/>
      <c r="O11868" s="125"/>
      <c r="P11868" s="125"/>
      <c r="Q11868" s="125"/>
      <c r="S11868" s="67"/>
    </row>
    <row r="11869" spans="14:19" x14ac:dyDescent="0.25">
      <c r="N11869" s="125"/>
      <c r="O11869" s="125"/>
      <c r="P11869" s="125"/>
      <c r="Q11869" s="125"/>
      <c r="S11869" s="67"/>
    </row>
    <row r="11870" spans="14:19" x14ac:dyDescent="0.25">
      <c r="N11870" s="125"/>
      <c r="O11870" s="125"/>
      <c r="P11870" s="125"/>
      <c r="Q11870" s="125"/>
      <c r="S11870" s="67"/>
    </row>
    <row r="11871" spans="14:19" x14ac:dyDescent="0.25">
      <c r="N11871" s="125"/>
      <c r="O11871" s="125"/>
      <c r="P11871" s="125"/>
      <c r="Q11871" s="125"/>
      <c r="S11871" s="67"/>
    </row>
    <row r="11872" spans="14:19" x14ac:dyDescent="0.25">
      <c r="N11872" s="125"/>
      <c r="O11872" s="125"/>
      <c r="P11872" s="125"/>
      <c r="Q11872" s="125"/>
      <c r="S11872" s="67"/>
    </row>
    <row r="11873" spans="14:19" x14ac:dyDescent="0.25">
      <c r="N11873" s="125"/>
      <c r="O11873" s="125"/>
      <c r="P11873" s="125"/>
      <c r="Q11873" s="125"/>
      <c r="S11873" s="67"/>
    </row>
    <row r="11874" spans="14:19" x14ac:dyDescent="0.25">
      <c r="N11874" s="125"/>
      <c r="O11874" s="125"/>
      <c r="P11874" s="125"/>
      <c r="Q11874" s="125"/>
      <c r="S11874" s="67"/>
    </row>
    <row r="11875" spans="14:19" x14ac:dyDescent="0.25">
      <c r="N11875" s="125"/>
      <c r="O11875" s="125"/>
      <c r="P11875" s="125"/>
      <c r="Q11875" s="125"/>
      <c r="S11875" s="67"/>
    </row>
    <row r="11876" spans="14:19" x14ac:dyDescent="0.25">
      <c r="N11876" s="125"/>
      <c r="O11876" s="125"/>
      <c r="P11876" s="125"/>
      <c r="Q11876" s="125"/>
      <c r="S11876" s="67"/>
    </row>
    <row r="11877" spans="14:19" x14ac:dyDescent="0.25">
      <c r="N11877" s="125"/>
      <c r="O11877" s="125"/>
      <c r="P11877" s="125"/>
      <c r="Q11877" s="125"/>
      <c r="S11877" s="67"/>
    </row>
    <row r="11878" spans="14:19" x14ac:dyDescent="0.25">
      <c r="N11878" s="125"/>
      <c r="O11878" s="125"/>
      <c r="P11878" s="125"/>
      <c r="Q11878" s="125"/>
      <c r="S11878" s="67"/>
    </row>
    <row r="11879" spans="14:19" x14ac:dyDescent="0.25">
      <c r="N11879" s="125"/>
      <c r="O11879" s="125"/>
      <c r="P11879" s="125"/>
      <c r="Q11879" s="125"/>
      <c r="S11879" s="67"/>
    </row>
    <row r="11880" spans="14:19" x14ac:dyDescent="0.25">
      <c r="N11880" s="125"/>
      <c r="O11880" s="125"/>
      <c r="P11880" s="125"/>
      <c r="Q11880" s="125"/>
      <c r="S11880" s="67"/>
    </row>
    <row r="11881" spans="14:19" x14ac:dyDescent="0.25">
      <c r="N11881" s="125"/>
      <c r="O11881" s="125"/>
      <c r="P11881" s="125"/>
      <c r="Q11881" s="125"/>
      <c r="S11881" s="67"/>
    </row>
    <row r="11882" spans="14:19" x14ac:dyDescent="0.25">
      <c r="N11882" s="125"/>
      <c r="O11882" s="125"/>
      <c r="P11882" s="125"/>
      <c r="Q11882" s="125"/>
      <c r="S11882" s="67"/>
    </row>
    <row r="11883" spans="14:19" x14ac:dyDescent="0.25">
      <c r="N11883" s="125"/>
      <c r="O11883" s="125"/>
      <c r="P11883" s="125"/>
      <c r="Q11883" s="125"/>
      <c r="S11883" s="67"/>
    </row>
    <row r="11884" spans="14:19" x14ac:dyDescent="0.25">
      <c r="N11884" s="125"/>
      <c r="O11884" s="125"/>
      <c r="P11884" s="125"/>
      <c r="Q11884" s="125"/>
      <c r="S11884" s="67"/>
    </row>
    <row r="11885" spans="14:19" x14ac:dyDescent="0.25">
      <c r="N11885" s="125"/>
      <c r="O11885" s="125"/>
      <c r="P11885" s="125"/>
      <c r="Q11885" s="125"/>
      <c r="S11885" s="67"/>
    </row>
    <row r="11886" spans="14:19" x14ac:dyDescent="0.25">
      <c r="N11886" s="125"/>
      <c r="O11886" s="125"/>
      <c r="P11886" s="125"/>
      <c r="Q11886" s="125"/>
      <c r="S11886" s="67"/>
    </row>
    <row r="11887" spans="14:19" x14ac:dyDescent="0.25">
      <c r="N11887" s="125"/>
      <c r="O11887" s="125"/>
      <c r="P11887" s="125"/>
      <c r="Q11887" s="125"/>
      <c r="S11887" s="67"/>
    </row>
    <row r="11888" spans="14:19" x14ac:dyDescent="0.25">
      <c r="N11888" s="125"/>
      <c r="O11888" s="125"/>
      <c r="P11888" s="125"/>
      <c r="Q11888" s="125"/>
      <c r="S11888" s="67"/>
    </row>
    <row r="11889" spans="14:19" x14ac:dyDescent="0.25">
      <c r="N11889" s="125"/>
      <c r="O11889" s="125"/>
      <c r="P11889" s="125"/>
      <c r="Q11889" s="125"/>
      <c r="S11889" s="67"/>
    </row>
    <row r="11890" spans="14:19" x14ac:dyDescent="0.25">
      <c r="N11890" s="125"/>
      <c r="O11890" s="125"/>
      <c r="P11890" s="125"/>
      <c r="Q11890" s="125"/>
      <c r="S11890" s="67"/>
    </row>
    <row r="11891" spans="14:19" x14ac:dyDescent="0.25">
      <c r="N11891" s="125"/>
      <c r="O11891" s="125"/>
      <c r="P11891" s="125"/>
      <c r="Q11891" s="125"/>
      <c r="S11891" s="67"/>
    </row>
    <row r="11892" spans="14:19" x14ac:dyDescent="0.25">
      <c r="N11892" s="125"/>
      <c r="O11892" s="125"/>
      <c r="P11892" s="125"/>
      <c r="Q11892" s="125"/>
      <c r="S11892" s="67"/>
    </row>
    <row r="11893" spans="14:19" x14ac:dyDescent="0.25">
      <c r="N11893" s="125"/>
      <c r="O11893" s="125"/>
      <c r="P11893" s="125"/>
      <c r="Q11893" s="125"/>
      <c r="S11893" s="67"/>
    </row>
    <row r="11894" spans="14:19" x14ac:dyDescent="0.25">
      <c r="N11894" s="125"/>
      <c r="O11894" s="125"/>
      <c r="P11894" s="125"/>
      <c r="Q11894" s="125"/>
      <c r="S11894" s="67"/>
    </row>
    <row r="11895" spans="14:19" x14ac:dyDescent="0.25">
      <c r="N11895" s="125"/>
      <c r="O11895" s="125"/>
      <c r="P11895" s="125"/>
      <c r="Q11895" s="125"/>
      <c r="S11895" s="67"/>
    </row>
    <row r="11896" spans="14:19" x14ac:dyDescent="0.25">
      <c r="N11896" s="125"/>
      <c r="O11896" s="125"/>
      <c r="P11896" s="125"/>
      <c r="Q11896" s="125"/>
      <c r="S11896" s="67"/>
    </row>
    <row r="11897" spans="14:19" x14ac:dyDescent="0.25">
      <c r="N11897" s="125"/>
      <c r="O11897" s="125"/>
      <c r="P11897" s="125"/>
      <c r="Q11897" s="125"/>
      <c r="S11897" s="67"/>
    </row>
    <row r="11898" spans="14:19" x14ac:dyDescent="0.25">
      <c r="N11898" s="125"/>
      <c r="O11898" s="125"/>
      <c r="P11898" s="125"/>
      <c r="Q11898" s="125"/>
      <c r="S11898" s="67"/>
    </row>
    <row r="11899" spans="14:19" x14ac:dyDescent="0.25">
      <c r="N11899" s="125"/>
      <c r="O11899" s="125"/>
      <c r="P11899" s="125"/>
      <c r="Q11899" s="125"/>
      <c r="S11899" s="67"/>
    </row>
    <row r="11900" spans="14:19" x14ac:dyDescent="0.25">
      <c r="N11900" s="125"/>
      <c r="O11900" s="125"/>
      <c r="P11900" s="125"/>
      <c r="Q11900" s="125"/>
      <c r="S11900" s="67"/>
    </row>
    <row r="11901" spans="14:19" x14ac:dyDescent="0.25">
      <c r="N11901" s="125"/>
      <c r="O11901" s="125"/>
      <c r="P11901" s="125"/>
      <c r="Q11901" s="125"/>
      <c r="S11901" s="67"/>
    </row>
    <row r="11902" spans="14:19" x14ac:dyDescent="0.25">
      <c r="N11902" s="125"/>
      <c r="O11902" s="125"/>
      <c r="P11902" s="125"/>
      <c r="Q11902" s="125"/>
      <c r="S11902" s="67"/>
    </row>
    <row r="11903" spans="14:19" x14ac:dyDescent="0.25">
      <c r="N11903" s="125"/>
      <c r="O11903" s="125"/>
      <c r="P11903" s="125"/>
      <c r="Q11903" s="125"/>
      <c r="S11903" s="67"/>
    </row>
    <row r="11904" spans="14:19" x14ac:dyDescent="0.25">
      <c r="N11904" s="125"/>
      <c r="O11904" s="125"/>
      <c r="P11904" s="125"/>
      <c r="Q11904" s="125"/>
      <c r="S11904" s="67"/>
    </row>
    <row r="11905" spans="14:19" x14ac:dyDescent="0.25">
      <c r="N11905" s="125"/>
      <c r="O11905" s="125"/>
      <c r="P11905" s="125"/>
      <c r="Q11905" s="125"/>
      <c r="S11905" s="67"/>
    </row>
    <row r="11906" spans="14:19" x14ac:dyDescent="0.25">
      <c r="N11906" s="125"/>
      <c r="O11906" s="125"/>
      <c r="P11906" s="125"/>
      <c r="Q11906" s="125"/>
      <c r="S11906" s="67"/>
    </row>
    <row r="11907" spans="14:19" x14ac:dyDescent="0.25">
      <c r="N11907" s="125"/>
      <c r="O11907" s="125"/>
      <c r="P11907" s="125"/>
      <c r="Q11907" s="125"/>
      <c r="S11907" s="67"/>
    </row>
    <row r="11908" spans="14:19" x14ac:dyDescent="0.25">
      <c r="N11908" s="125"/>
      <c r="O11908" s="125"/>
      <c r="P11908" s="125"/>
      <c r="Q11908" s="125"/>
      <c r="S11908" s="67"/>
    </row>
    <row r="11909" spans="14:19" x14ac:dyDescent="0.25">
      <c r="N11909" s="125"/>
      <c r="O11909" s="125"/>
      <c r="P11909" s="125"/>
      <c r="Q11909" s="125"/>
      <c r="S11909" s="67"/>
    </row>
    <row r="11910" spans="14:19" x14ac:dyDescent="0.25">
      <c r="N11910" s="125"/>
      <c r="O11910" s="125"/>
      <c r="P11910" s="125"/>
      <c r="Q11910" s="125"/>
      <c r="S11910" s="67"/>
    </row>
    <row r="11911" spans="14:19" x14ac:dyDescent="0.25">
      <c r="N11911" s="125"/>
      <c r="O11911" s="125"/>
      <c r="P11911" s="125"/>
      <c r="Q11911" s="125"/>
      <c r="S11911" s="67"/>
    </row>
    <row r="11912" spans="14:19" x14ac:dyDescent="0.25">
      <c r="N11912" s="125"/>
      <c r="O11912" s="125"/>
      <c r="P11912" s="125"/>
      <c r="Q11912" s="125"/>
      <c r="S11912" s="67"/>
    </row>
    <row r="11913" spans="14:19" x14ac:dyDescent="0.25">
      <c r="N11913" s="125"/>
      <c r="O11913" s="125"/>
      <c r="P11913" s="125"/>
      <c r="Q11913" s="125"/>
      <c r="S11913" s="67"/>
    </row>
    <row r="11914" spans="14:19" x14ac:dyDescent="0.25">
      <c r="N11914" s="125"/>
      <c r="O11914" s="125"/>
      <c r="P11914" s="125"/>
      <c r="Q11914" s="125"/>
      <c r="S11914" s="67"/>
    </row>
    <row r="11915" spans="14:19" x14ac:dyDescent="0.25">
      <c r="N11915" s="125"/>
      <c r="O11915" s="125"/>
      <c r="P11915" s="125"/>
      <c r="Q11915" s="125"/>
      <c r="S11915" s="67"/>
    </row>
    <row r="11916" spans="14:19" x14ac:dyDescent="0.25">
      <c r="N11916" s="125"/>
      <c r="O11916" s="125"/>
      <c r="P11916" s="125"/>
      <c r="Q11916" s="125"/>
      <c r="S11916" s="67"/>
    </row>
    <row r="11917" spans="14:19" x14ac:dyDescent="0.25">
      <c r="N11917" s="125"/>
      <c r="O11917" s="125"/>
      <c r="P11917" s="125"/>
      <c r="Q11917" s="125"/>
      <c r="S11917" s="67"/>
    </row>
    <row r="11918" spans="14:19" x14ac:dyDescent="0.25">
      <c r="N11918" s="125"/>
      <c r="O11918" s="125"/>
      <c r="P11918" s="125"/>
      <c r="Q11918" s="125"/>
      <c r="S11918" s="67"/>
    </row>
    <row r="11919" spans="14:19" x14ac:dyDescent="0.25">
      <c r="N11919" s="125"/>
      <c r="O11919" s="125"/>
      <c r="P11919" s="125"/>
      <c r="Q11919" s="125"/>
      <c r="S11919" s="67"/>
    </row>
    <row r="11920" spans="14:19" x14ac:dyDescent="0.25">
      <c r="N11920" s="125"/>
      <c r="O11920" s="125"/>
      <c r="P11920" s="125"/>
      <c r="Q11920" s="125"/>
      <c r="S11920" s="67"/>
    </row>
    <row r="11921" spans="14:19" x14ac:dyDescent="0.25">
      <c r="N11921" s="125"/>
      <c r="O11921" s="125"/>
      <c r="P11921" s="125"/>
      <c r="Q11921" s="125"/>
      <c r="S11921" s="67"/>
    </row>
    <row r="11922" spans="14:19" x14ac:dyDescent="0.25">
      <c r="N11922" s="125"/>
      <c r="O11922" s="125"/>
      <c r="P11922" s="125"/>
      <c r="Q11922" s="125"/>
      <c r="S11922" s="67"/>
    </row>
    <row r="11923" spans="14:19" x14ac:dyDescent="0.25">
      <c r="N11923" s="125"/>
      <c r="O11923" s="125"/>
      <c r="P11923" s="125"/>
      <c r="Q11923" s="125"/>
      <c r="S11923" s="67"/>
    </row>
    <row r="11924" spans="14:19" x14ac:dyDescent="0.25">
      <c r="N11924" s="125"/>
      <c r="O11924" s="125"/>
      <c r="P11924" s="125"/>
      <c r="Q11924" s="125"/>
      <c r="S11924" s="67"/>
    </row>
    <row r="11925" spans="14:19" x14ac:dyDescent="0.25">
      <c r="N11925" s="125"/>
      <c r="O11925" s="125"/>
      <c r="P11925" s="125"/>
      <c r="Q11925" s="125"/>
      <c r="S11925" s="67"/>
    </row>
    <row r="11926" spans="14:19" x14ac:dyDescent="0.25">
      <c r="N11926" s="125"/>
      <c r="O11926" s="125"/>
      <c r="P11926" s="125"/>
      <c r="Q11926" s="125"/>
      <c r="S11926" s="67"/>
    </row>
    <row r="11927" spans="14:19" x14ac:dyDescent="0.25">
      <c r="N11927" s="125"/>
      <c r="O11927" s="125"/>
      <c r="P11927" s="125"/>
      <c r="Q11927" s="125"/>
      <c r="S11927" s="67"/>
    </row>
    <row r="11928" spans="14:19" x14ac:dyDescent="0.25">
      <c r="N11928" s="125"/>
      <c r="O11928" s="125"/>
      <c r="P11928" s="125"/>
      <c r="Q11928" s="125"/>
      <c r="S11928" s="67"/>
    </row>
    <row r="11929" spans="14:19" x14ac:dyDescent="0.25">
      <c r="N11929" s="125"/>
      <c r="O11929" s="125"/>
      <c r="P11929" s="125"/>
      <c r="Q11929" s="125"/>
      <c r="S11929" s="67"/>
    </row>
    <row r="11930" spans="14:19" x14ac:dyDescent="0.25">
      <c r="N11930" s="125"/>
      <c r="O11930" s="125"/>
      <c r="P11930" s="125"/>
      <c r="Q11930" s="125"/>
      <c r="S11930" s="67"/>
    </row>
    <row r="11931" spans="14:19" x14ac:dyDescent="0.25">
      <c r="N11931" s="125"/>
      <c r="O11931" s="125"/>
      <c r="P11931" s="125"/>
      <c r="Q11931" s="125"/>
      <c r="S11931" s="67"/>
    </row>
    <row r="11932" spans="14:19" x14ac:dyDescent="0.25">
      <c r="N11932" s="125"/>
      <c r="O11932" s="125"/>
      <c r="P11932" s="125"/>
      <c r="Q11932" s="125"/>
      <c r="S11932" s="67"/>
    </row>
    <row r="11933" spans="14:19" x14ac:dyDescent="0.25">
      <c r="N11933" s="125"/>
      <c r="O11933" s="125"/>
      <c r="P11933" s="125"/>
      <c r="Q11933" s="125"/>
      <c r="S11933" s="67"/>
    </row>
    <row r="11934" spans="14:19" x14ac:dyDescent="0.25">
      <c r="N11934" s="125"/>
      <c r="O11934" s="125"/>
      <c r="P11934" s="125"/>
      <c r="Q11934" s="125"/>
      <c r="S11934" s="67"/>
    </row>
    <row r="11935" spans="14:19" x14ac:dyDescent="0.25">
      <c r="N11935" s="125"/>
      <c r="O11935" s="125"/>
      <c r="P11935" s="125"/>
      <c r="Q11935" s="125"/>
      <c r="S11935" s="67"/>
    </row>
    <row r="11936" spans="14:19" x14ac:dyDescent="0.25">
      <c r="N11936" s="125"/>
      <c r="O11936" s="125"/>
      <c r="P11936" s="125"/>
      <c r="Q11936" s="125"/>
      <c r="S11936" s="67"/>
    </row>
    <row r="11937" spans="14:19" x14ac:dyDescent="0.25">
      <c r="N11937" s="125"/>
      <c r="O11937" s="125"/>
      <c r="P11937" s="125"/>
      <c r="Q11937" s="125"/>
      <c r="S11937" s="67"/>
    </row>
    <row r="11938" spans="14:19" x14ac:dyDescent="0.25">
      <c r="N11938" s="125"/>
      <c r="O11938" s="125"/>
      <c r="P11938" s="125"/>
      <c r="Q11938" s="125"/>
      <c r="S11938" s="67"/>
    </row>
    <row r="11939" spans="14:19" x14ac:dyDescent="0.25">
      <c r="N11939" s="125"/>
      <c r="O11939" s="125"/>
      <c r="P11939" s="125"/>
      <c r="Q11939" s="125"/>
      <c r="S11939" s="67"/>
    </row>
    <row r="11940" spans="14:19" x14ac:dyDescent="0.25">
      <c r="N11940" s="125"/>
      <c r="O11940" s="125"/>
      <c r="P11940" s="125"/>
      <c r="Q11940" s="125"/>
      <c r="S11940" s="67"/>
    </row>
    <row r="11941" spans="14:19" x14ac:dyDescent="0.25">
      <c r="N11941" s="125"/>
      <c r="O11941" s="125"/>
      <c r="P11941" s="125"/>
      <c r="Q11941" s="125"/>
      <c r="S11941" s="67"/>
    </row>
    <row r="11942" spans="14:19" x14ac:dyDescent="0.25">
      <c r="N11942" s="125"/>
      <c r="O11942" s="125"/>
      <c r="P11942" s="125"/>
      <c r="Q11942" s="125"/>
      <c r="S11942" s="67"/>
    </row>
    <row r="11943" spans="14:19" x14ac:dyDescent="0.25">
      <c r="N11943" s="125"/>
      <c r="O11943" s="125"/>
      <c r="P11943" s="125"/>
      <c r="Q11943" s="125"/>
      <c r="S11943" s="67"/>
    </row>
    <row r="11944" spans="14:19" x14ac:dyDescent="0.25">
      <c r="N11944" s="125"/>
      <c r="O11944" s="125"/>
      <c r="P11944" s="125"/>
      <c r="Q11944" s="125"/>
      <c r="S11944" s="67"/>
    </row>
    <row r="11945" spans="14:19" x14ac:dyDescent="0.25">
      <c r="N11945" s="125"/>
      <c r="O11945" s="125"/>
      <c r="P11945" s="125"/>
      <c r="Q11945" s="125"/>
      <c r="S11945" s="67"/>
    </row>
    <row r="11946" spans="14:19" x14ac:dyDescent="0.25">
      <c r="N11946" s="125"/>
      <c r="O11946" s="125"/>
      <c r="P11946" s="125"/>
      <c r="Q11946" s="125"/>
      <c r="S11946" s="67"/>
    </row>
    <row r="11947" spans="14:19" x14ac:dyDescent="0.25">
      <c r="N11947" s="125"/>
      <c r="O11947" s="125"/>
      <c r="P11947" s="125"/>
      <c r="Q11947" s="125"/>
      <c r="S11947" s="67"/>
    </row>
    <row r="11948" spans="14:19" x14ac:dyDescent="0.25">
      <c r="N11948" s="125"/>
      <c r="O11948" s="125"/>
      <c r="P11948" s="125"/>
      <c r="Q11948" s="125"/>
      <c r="S11948" s="67"/>
    </row>
    <row r="11949" spans="14:19" x14ac:dyDescent="0.25">
      <c r="N11949" s="125"/>
      <c r="O11949" s="125"/>
      <c r="P11949" s="125"/>
      <c r="Q11949" s="125"/>
      <c r="S11949" s="67"/>
    </row>
    <row r="11950" spans="14:19" x14ac:dyDescent="0.25">
      <c r="N11950" s="125"/>
      <c r="O11950" s="125"/>
      <c r="P11950" s="125"/>
      <c r="Q11950" s="125"/>
      <c r="S11950" s="67"/>
    </row>
    <row r="11951" spans="14:19" x14ac:dyDescent="0.25">
      <c r="N11951" s="125"/>
      <c r="O11951" s="125"/>
      <c r="P11951" s="125"/>
      <c r="Q11951" s="125"/>
      <c r="S11951" s="67"/>
    </row>
    <row r="11952" spans="14:19" x14ac:dyDescent="0.25">
      <c r="N11952" s="125"/>
      <c r="O11952" s="125"/>
      <c r="P11952" s="125"/>
      <c r="Q11952" s="125"/>
      <c r="S11952" s="67"/>
    </row>
    <row r="11953" spans="14:19" x14ac:dyDescent="0.25">
      <c r="N11953" s="125"/>
      <c r="O11953" s="125"/>
      <c r="P11953" s="125"/>
      <c r="Q11953" s="125"/>
      <c r="S11953" s="67"/>
    </row>
    <row r="11954" spans="14:19" x14ac:dyDescent="0.25">
      <c r="N11954" s="125"/>
      <c r="O11954" s="125"/>
      <c r="P11954" s="125"/>
      <c r="Q11954" s="125"/>
      <c r="S11954" s="67"/>
    </row>
    <row r="11955" spans="14:19" x14ac:dyDescent="0.25">
      <c r="N11955" s="125"/>
      <c r="O11955" s="125"/>
      <c r="P11955" s="125"/>
      <c r="Q11955" s="125"/>
      <c r="S11955" s="67"/>
    </row>
    <row r="11956" spans="14:19" x14ac:dyDescent="0.25">
      <c r="N11956" s="125"/>
      <c r="O11956" s="125"/>
      <c r="P11956" s="125"/>
      <c r="Q11956" s="125"/>
      <c r="S11956" s="67"/>
    </row>
    <row r="11957" spans="14:19" x14ac:dyDescent="0.25">
      <c r="N11957" s="125"/>
      <c r="O11957" s="125"/>
      <c r="P11957" s="125"/>
      <c r="Q11957" s="125"/>
      <c r="S11957" s="67"/>
    </row>
    <row r="11958" spans="14:19" x14ac:dyDescent="0.25">
      <c r="N11958" s="125"/>
      <c r="O11958" s="125"/>
      <c r="P11958" s="125"/>
      <c r="Q11958" s="125"/>
      <c r="S11958" s="67"/>
    </row>
    <row r="11959" spans="14:19" x14ac:dyDescent="0.25">
      <c r="N11959" s="125"/>
      <c r="O11959" s="125"/>
      <c r="P11959" s="125"/>
      <c r="Q11959" s="125"/>
      <c r="S11959" s="67"/>
    </row>
    <row r="11960" spans="14:19" x14ac:dyDescent="0.25">
      <c r="N11960" s="125"/>
      <c r="O11960" s="125"/>
      <c r="P11960" s="125"/>
      <c r="Q11960" s="125"/>
      <c r="S11960" s="67"/>
    </row>
    <row r="11961" spans="14:19" x14ac:dyDescent="0.25">
      <c r="N11961" s="125"/>
      <c r="O11961" s="125"/>
      <c r="P11961" s="125"/>
      <c r="Q11961" s="125"/>
      <c r="S11961" s="67"/>
    </row>
    <row r="11962" spans="14:19" x14ac:dyDescent="0.25">
      <c r="N11962" s="125"/>
      <c r="O11962" s="125"/>
      <c r="P11962" s="125"/>
      <c r="Q11962" s="125"/>
      <c r="S11962" s="67"/>
    </row>
    <row r="11963" spans="14:19" x14ac:dyDescent="0.25">
      <c r="N11963" s="125"/>
      <c r="O11963" s="125"/>
      <c r="P11963" s="125"/>
      <c r="Q11963" s="125"/>
      <c r="S11963" s="67"/>
    </row>
    <row r="11964" spans="14:19" x14ac:dyDescent="0.25">
      <c r="N11964" s="125"/>
      <c r="O11964" s="125"/>
      <c r="P11964" s="125"/>
      <c r="Q11964" s="125"/>
      <c r="S11964" s="67"/>
    </row>
    <row r="11965" spans="14:19" x14ac:dyDescent="0.25">
      <c r="N11965" s="125"/>
      <c r="O11965" s="125"/>
      <c r="P11965" s="125"/>
      <c r="Q11965" s="125"/>
      <c r="S11965" s="67"/>
    </row>
    <row r="11966" spans="14:19" x14ac:dyDescent="0.25">
      <c r="N11966" s="125"/>
      <c r="O11966" s="125"/>
      <c r="P11966" s="125"/>
      <c r="Q11966" s="125"/>
      <c r="S11966" s="67"/>
    </row>
    <row r="11967" spans="14:19" x14ac:dyDescent="0.25">
      <c r="N11967" s="125"/>
      <c r="O11967" s="125"/>
      <c r="P11967" s="125"/>
      <c r="Q11967" s="125"/>
      <c r="S11967" s="67"/>
    </row>
    <row r="11968" spans="14:19" x14ac:dyDescent="0.25">
      <c r="N11968" s="125"/>
      <c r="O11968" s="125"/>
      <c r="P11968" s="125"/>
      <c r="Q11968" s="125"/>
      <c r="S11968" s="67"/>
    </row>
    <row r="11969" spans="14:19" x14ac:dyDescent="0.25">
      <c r="N11969" s="125"/>
      <c r="O11969" s="125"/>
      <c r="P11969" s="125"/>
      <c r="Q11969" s="125"/>
      <c r="S11969" s="67"/>
    </row>
    <row r="11970" spans="14:19" x14ac:dyDescent="0.25">
      <c r="N11970" s="125"/>
      <c r="O11970" s="125"/>
      <c r="P11970" s="125"/>
      <c r="Q11970" s="125"/>
      <c r="S11970" s="67"/>
    </row>
    <row r="11971" spans="14:19" x14ac:dyDescent="0.25">
      <c r="N11971" s="125"/>
      <c r="O11971" s="125"/>
      <c r="P11971" s="125"/>
      <c r="Q11971" s="125"/>
      <c r="S11971" s="67"/>
    </row>
    <row r="11972" spans="14:19" x14ac:dyDescent="0.25">
      <c r="N11972" s="125"/>
      <c r="O11972" s="125"/>
      <c r="P11972" s="125"/>
      <c r="Q11972" s="125"/>
      <c r="S11972" s="67"/>
    </row>
    <row r="11973" spans="14:19" x14ac:dyDescent="0.25">
      <c r="N11973" s="125"/>
      <c r="O11973" s="125"/>
      <c r="P11973" s="125"/>
      <c r="Q11973" s="125"/>
      <c r="S11973" s="67"/>
    </row>
    <row r="11974" spans="14:19" x14ac:dyDescent="0.25">
      <c r="N11974" s="125"/>
      <c r="O11974" s="125"/>
      <c r="P11974" s="125"/>
      <c r="Q11974" s="125"/>
      <c r="S11974" s="67"/>
    </row>
    <row r="11975" spans="14:19" x14ac:dyDescent="0.25">
      <c r="N11975" s="125"/>
      <c r="O11975" s="125"/>
      <c r="P11975" s="125"/>
      <c r="Q11975" s="125"/>
      <c r="S11975" s="67"/>
    </row>
    <row r="11976" spans="14:19" x14ac:dyDescent="0.25">
      <c r="N11976" s="125"/>
      <c r="O11976" s="125"/>
      <c r="P11976" s="125"/>
      <c r="Q11976" s="125"/>
      <c r="S11976" s="67"/>
    </row>
    <row r="11977" spans="14:19" x14ac:dyDescent="0.25">
      <c r="N11977" s="125"/>
      <c r="O11977" s="125"/>
      <c r="P11977" s="125"/>
      <c r="Q11977" s="125"/>
      <c r="S11977" s="67"/>
    </row>
    <row r="11978" spans="14:19" x14ac:dyDescent="0.25">
      <c r="N11978" s="125"/>
      <c r="O11978" s="125"/>
      <c r="P11978" s="125"/>
      <c r="Q11978" s="125"/>
      <c r="S11978" s="67"/>
    </row>
    <row r="11979" spans="14:19" x14ac:dyDescent="0.25">
      <c r="N11979" s="125"/>
      <c r="O11979" s="125"/>
      <c r="P11979" s="125"/>
      <c r="Q11979" s="125"/>
      <c r="S11979" s="67"/>
    </row>
    <row r="11980" spans="14:19" x14ac:dyDescent="0.25">
      <c r="N11980" s="125"/>
      <c r="O11980" s="125"/>
      <c r="P11980" s="125"/>
      <c r="Q11980" s="125"/>
      <c r="S11980" s="67"/>
    </row>
    <row r="11981" spans="14:19" x14ac:dyDescent="0.25">
      <c r="N11981" s="125"/>
      <c r="O11981" s="125"/>
      <c r="P11981" s="125"/>
      <c r="Q11981" s="125"/>
      <c r="S11981" s="67"/>
    </row>
    <row r="11982" spans="14:19" x14ac:dyDescent="0.25">
      <c r="N11982" s="125"/>
      <c r="O11982" s="125"/>
      <c r="P11982" s="125"/>
      <c r="Q11982" s="125"/>
      <c r="S11982" s="67"/>
    </row>
    <row r="11983" spans="14:19" x14ac:dyDescent="0.25">
      <c r="N11983" s="125"/>
      <c r="O11983" s="125"/>
      <c r="P11983" s="125"/>
      <c r="Q11983" s="125"/>
      <c r="S11983" s="67"/>
    </row>
    <row r="11984" spans="14:19" x14ac:dyDescent="0.25">
      <c r="N11984" s="125"/>
      <c r="O11984" s="125"/>
      <c r="P11984" s="125"/>
      <c r="Q11984" s="125"/>
      <c r="S11984" s="67"/>
    </row>
    <row r="11985" spans="14:19" x14ac:dyDescent="0.25">
      <c r="N11985" s="125"/>
      <c r="O11985" s="125"/>
      <c r="P11985" s="125"/>
      <c r="Q11985" s="125"/>
      <c r="S11985" s="67"/>
    </row>
    <row r="11986" spans="14:19" x14ac:dyDescent="0.25">
      <c r="N11986" s="125"/>
      <c r="O11986" s="125"/>
      <c r="P11986" s="125"/>
      <c r="Q11986" s="125"/>
      <c r="S11986" s="67"/>
    </row>
    <row r="11987" spans="14:19" x14ac:dyDescent="0.25">
      <c r="N11987" s="125"/>
      <c r="O11987" s="125"/>
      <c r="P11987" s="125"/>
      <c r="Q11987" s="125"/>
      <c r="S11987" s="67"/>
    </row>
    <row r="11988" spans="14:19" x14ac:dyDescent="0.25">
      <c r="N11988" s="125"/>
      <c r="O11988" s="125"/>
      <c r="P11988" s="125"/>
      <c r="Q11988" s="125"/>
      <c r="S11988" s="67"/>
    </row>
    <row r="11989" spans="14:19" x14ac:dyDescent="0.25">
      <c r="N11989" s="125"/>
      <c r="O11989" s="125"/>
      <c r="P11989" s="125"/>
      <c r="Q11989" s="125"/>
      <c r="S11989" s="67"/>
    </row>
    <row r="11990" spans="14:19" x14ac:dyDescent="0.25">
      <c r="N11990" s="125"/>
      <c r="O11990" s="125"/>
      <c r="P11990" s="125"/>
      <c r="Q11990" s="125"/>
      <c r="S11990" s="67"/>
    </row>
    <row r="11991" spans="14:19" x14ac:dyDescent="0.25">
      <c r="N11991" s="125"/>
      <c r="O11991" s="125"/>
      <c r="P11991" s="125"/>
      <c r="Q11991" s="125"/>
      <c r="S11991" s="67"/>
    </row>
    <row r="11992" spans="14:19" x14ac:dyDescent="0.25">
      <c r="N11992" s="125"/>
      <c r="O11992" s="125"/>
      <c r="P11992" s="125"/>
      <c r="Q11992" s="125"/>
      <c r="S11992" s="67"/>
    </row>
    <row r="11993" spans="14:19" x14ac:dyDescent="0.25">
      <c r="N11993" s="125"/>
      <c r="O11993" s="125"/>
      <c r="P11993" s="125"/>
      <c r="Q11993" s="125"/>
      <c r="S11993" s="67"/>
    </row>
    <row r="11994" spans="14:19" x14ac:dyDescent="0.25">
      <c r="N11994" s="125"/>
      <c r="O11994" s="125"/>
      <c r="P11994" s="125"/>
      <c r="Q11994" s="125"/>
      <c r="S11994" s="67"/>
    </row>
    <row r="11995" spans="14:19" x14ac:dyDescent="0.25">
      <c r="N11995" s="125"/>
      <c r="O11995" s="125"/>
      <c r="P11995" s="125"/>
      <c r="Q11995" s="125"/>
      <c r="S11995" s="67"/>
    </row>
    <row r="11996" spans="14:19" x14ac:dyDescent="0.25">
      <c r="N11996" s="125"/>
      <c r="O11996" s="125"/>
      <c r="P11996" s="125"/>
      <c r="Q11996" s="125"/>
      <c r="S11996" s="67"/>
    </row>
    <row r="11997" spans="14:19" x14ac:dyDescent="0.25">
      <c r="N11997" s="125"/>
      <c r="O11997" s="125"/>
      <c r="P11997" s="125"/>
      <c r="Q11997" s="125"/>
      <c r="S11997" s="67"/>
    </row>
    <row r="11998" spans="14:19" x14ac:dyDescent="0.25">
      <c r="N11998" s="125"/>
      <c r="O11998" s="125"/>
      <c r="P11998" s="125"/>
      <c r="Q11998" s="125"/>
      <c r="S11998" s="67"/>
    </row>
    <row r="11999" spans="14:19" x14ac:dyDescent="0.25">
      <c r="N11999" s="125"/>
      <c r="O11999" s="125"/>
      <c r="P11999" s="125"/>
      <c r="Q11999" s="125"/>
      <c r="S11999" s="67"/>
    </row>
    <row r="12000" spans="14:19" x14ac:dyDescent="0.25">
      <c r="N12000" s="125"/>
      <c r="O12000" s="125"/>
      <c r="P12000" s="125"/>
      <c r="Q12000" s="125"/>
      <c r="S12000" s="67"/>
    </row>
    <row r="12001" spans="14:19" x14ac:dyDescent="0.25">
      <c r="N12001" s="125"/>
      <c r="O12001" s="125"/>
      <c r="P12001" s="125"/>
      <c r="Q12001" s="125"/>
      <c r="S12001" s="67"/>
    </row>
    <row r="12002" spans="14:19" x14ac:dyDescent="0.25">
      <c r="N12002" s="125"/>
      <c r="O12002" s="125"/>
      <c r="P12002" s="125"/>
      <c r="Q12002" s="125"/>
      <c r="S12002" s="67"/>
    </row>
    <row r="12003" spans="14:19" x14ac:dyDescent="0.25">
      <c r="N12003" s="125"/>
      <c r="O12003" s="125"/>
      <c r="P12003" s="125"/>
      <c r="Q12003" s="125"/>
      <c r="S12003" s="67"/>
    </row>
    <row r="12004" spans="14:19" x14ac:dyDescent="0.25">
      <c r="N12004" s="125"/>
      <c r="O12004" s="125"/>
      <c r="P12004" s="125"/>
      <c r="Q12004" s="125"/>
      <c r="S12004" s="67"/>
    </row>
    <row r="12005" spans="14:19" x14ac:dyDescent="0.25">
      <c r="N12005" s="125"/>
      <c r="O12005" s="125"/>
      <c r="P12005" s="125"/>
      <c r="Q12005" s="125"/>
      <c r="S12005" s="67"/>
    </row>
    <row r="12006" spans="14:19" x14ac:dyDescent="0.25">
      <c r="N12006" s="125"/>
      <c r="O12006" s="125"/>
      <c r="P12006" s="125"/>
      <c r="Q12006" s="125"/>
      <c r="S12006" s="67"/>
    </row>
    <row r="12007" spans="14:19" x14ac:dyDescent="0.25">
      <c r="N12007" s="125"/>
      <c r="O12007" s="125"/>
      <c r="P12007" s="125"/>
      <c r="Q12007" s="125"/>
      <c r="S12007" s="67"/>
    </row>
    <row r="12008" spans="14:19" x14ac:dyDescent="0.25">
      <c r="N12008" s="125"/>
      <c r="O12008" s="125"/>
      <c r="P12008" s="125"/>
      <c r="Q12008" s="125"/>
      <c r="S12008" s="67"/>
    </row>
    <row r="12009" spans="14:19" x14ac:dyDescent="0.25">
      <c r="N12009" s="125"/>
      <c r="O12009" s="125"/>
      <c r="P12009" s="125"/>
      <c r="Q12009" s="125"/>
      <c r="S12009" s="67"/>
    </row>
    <row r="12010" spans="14:19" x14ac:dyDescent="0.25">
      <c r="N12010" s="125"/>
      <c r="O12010" s="125"/>
      <c r="P12010" s="125"/>
      <c r="Q12010" s="125"/>
      <c r="S12010" s="67"/>
    </row>
    <row r="12011" spans="14:19" x14ac:dyDescent="0.25">
      <c r="N12011" s="125"/>
      <c r="O12011" s="125"/>
      <c r="P12011" s="125"/>
      <c r="Q12011" s="125"/>
      <c r="S12011" s="67"/>
    </row>
    <row r="12012" spans="14:19" x14ac:dyDescent="0.25">
      <c r="N12012" s="125"/>
      <c r="O12012" s="125"/>
      <c r="P12012" s="125"/>
      <c r="Q12012" s="125"/>
      <c r="S12012" s="67"/>
    </row>
    <row r="12013" spans="14:19" x14ac:dyDescent="0.25">
      <c r="N12013" s="125"/>
      <c r="O12013" s="125"/>
      <c r="P12013" s="125"/>
      <c r="Q12013" s="125"/>
      <c r="S12013" s="67"/>
    </row>
    <row r="12014" spans="14:19" x14ac:dyDescent="0.25">
      <c r="N12014" s="125"/>
      <c r="O12014" s="125"/>
      <c r="P12014" s="125"/>
      <c r="Q12014" s="125"/>
      <c r="S12014" s="67"/>
    </row>
    <row r="12015" spans="14:19" x14ac:dyDescent="0.25">
      <c r="N12015" s="125"/>
      <c r="O12015" s="125"/>
      <c r="P12015" s="125"/>
      <c r="Q12015" s="125"/>
      <c r="S12015" s="67"/>
    </row>
    <row r="12016" spans="14:19" x14ac:dyDescent="0.25">
      <c r="N12016" s="125"/>
      <c r="O12016" s="125"/>
      <c r="P12016" s="125"/>
      <c r="Q12016" s="125"/>
      <c r="S12016" s="67"/>
    </row>
    <row r="12017" spans="14:19" x14ac:dyDescent="0.25">
      <c r="N12017" s="125"/>
      <c r="O12017" s="125"/>
      <c r="P12017" s="125"/>
      <c r="Q12017" s="125"/>
      <c r="S12017" s="67"/>
    </row>
    <row r="12018" spans="14:19" x14ac:dyDescent="0.25">
      <c r="N12018" s="125"/>
      <c r="O12018" s="125"/>
      <c r="P12018" s="125"/>
      <c r="Q12018" s="125"/>
      <c r="S12018" s="67"/>
    </row>
    <row r="12019" spans="14:19" x14ac:dyDescent="0.25">
      <c r="N12019" s="125"/>
      <c r="O12019" s="125"/>
      <c r="P12019" s="125"/>
      <c r="Q12019" s="125"/>
      <c r="S12019" s="67"/>
    </row>
    <row r="12020" spans="14:19" x14ac:dyDescent="0.25">
      <c r="N12020" s="125"/>
      <c r="O12020" s="125"/>
      <c r="P12020" s="125"/>
      <c r="Q12020" s="125"/>
      <c r="S12020" s="67"/>
    </row>
    <row r="12021" spans="14:19" x14ac:dyDescent="0.25">
      <c r="N12021" s="125"/>
      <c r="O12021" s="125"/>
      <c r="P12021" s="125"/>
      <c r="Q12021" s="125"/>
      <c r="S12021" s="67"/>
    </row>
    <row r="12022" spans="14:19" x14ac:dyDescent="0.25">
      <c r="N12022" s="125"/>
      <c r="O12022" s="125"/>
      <c r="P12022" s="125"/>
      <c r="Q12022" s="125"/>
      <c r="S12022" s="67"/>
    </row>
    <row r="12023" spans="14:19" x14ac:dyDescent="0.25">
      <c r="N12023" s="125"/>
      <c r="O12023" s="125"/>
      <c r="P12023" s="125"/>
      <c r="Q12023" s="125"/>
      <c r="S12023" s="67"/>
    </row>
    <row r="12024" spans="14:19" x14ac:dyDescent="0.25">
      <c r="N12024" s="125"/>
      <c r="O12024" s="125"/>
      <c r="P12024" s="125"/>
      <c r="Q12024" s="125"/>
      <c r="S12024" s="67"/>
    </row>
    <row r="12025" spans="14:19" x14ac:dyDescent="0.25">
      <c r="N12025" s="125"/>
      <c r="O12025" s="125"/>
      <c r="P12025" s="125"/>
      <c r="Q12025" s="125"/>
      <c r="S12025" s="67"/>
    </row>
    <row r="12026" spans="14:19" x14ac:dyDescent="0.25">
      <c r="N12026" s="125"/>
      <c r="O12026" s="125"/>
      <c r="P12026" s="125"/>
      <c r="Q12026" s="125"/>
      <c r="S12026" s="67"/>
    </row>
    <row r="12027" spans="14:19" x14ac:dyDescent="0.25">
      <c r="N12027" s="125"/>
      <c r="O12027" s="125"/>
      <c r="P12027" s="125"/>
      <c r="Q12027" s="125"/>
      <c r="S12027" s="67"/>
    </row>
    <row r="12028" spans="14:19" x14ac:dyDescent="0.25">
      <c r="N12028" s="125"/>
      <c r="O12028" s="125"/>
      <c r="P12028" s="125"/>
      <c r="Q12028" s="125"/>
      <c r="S12028" s="67"/>
    </row>
    <row r="12029" spans="14:19" x14ac:dyDescent="0.25">
      <c r="N12029" s="125"/>
      <c r="O12029" s="125"/>
      <c r="P12029" s="125"/>
      <c r="Q12029" s="125"/>
      <c r="S12029" s="67"/>
    </row>
    <row r="12030" spans="14:19" x14ac:dyDescent="0.25">
      <c r="N12030" s="125"/>
      <c r="O12030" s="125"/>
      <c r="P12030" s="125"/>
      <c r="Q12030" s="125"/>
      <c r="S12030" s="67"/>
    </row>
    <row r="12031" spans="14:19" x14ac:dyDescent="0.25">
      <c r="N12031" s="125"/>
      <c r="O12031" s="125"/>
      <c r="P12031" s="125"/>
      <c r="Q12031" s="125"/>
      <c r="S12031" s="67"/>
    </row>
    <row r="12032" spans="14:19" x14ac:dyDescent="0.25">
      <c r="N12032" s="125"/>
      <c r="O12032" s="125"/>
      <c r="P12032" s="125"/>
      <c r="Q12032" s="125"/>
      <c r="S12032" s="67"/>
    </row>
    <row r="12033" spans="14:19" x14ac:dyDescent="0.25">
      <c r="N12033" s="125"/>
      <c r="O12033" s="125"/>
      <c r="P12033" s="125"/>
      <c r="Q12033" s="125"/>
      <c r="S12033" s="67"/>
    </row>
    <row r="12034" spans="14:19" x14ac:dyDescent="0.25">
      <c r="N12034" s="125"/>
      <c r="O12034" s="125"/>
      <c r="P12034" s="125"/>
      <c r="Q12034" s="125"/>
      <c r="S12034" s="67"/>
    </row>
    <row r="12035" spans="14:19" x14ac:dyDescent="0.25">
      <c r="N12035" s="125"/>
      <c r="O12035" s="125"/>
      <c r="P12035" s="125"/>
      <c r="Q12035" s="125"/>
      <c r="S12035" s="67"/>
    </row>
    <row r="12036" spans="14:19" x14ac:dyDescent="0.25">
      <c r="N12036" s="125"/>
      <c r="O12036" s="125"/>
      <c r="P12036" s="125"/>
      <c r="Q12036" s="125"/>
      <c r="S12036" s="67"/>
    </row>
    <row r="12037" spans="14:19" x14ac:dyDescent="0.25">
      <c r="N12037" s="125"/>
      <c r="O12037" s="125"/>
      <c r="P12037" s="125"/>
      <c r="Q12037" s="125"/>
      <c r="S12037" s="67"/>
    </row>
    <row r="12038" spans="14:19" x14ac:dyDescent="0.25">
      <c r="N12038" s="125"/>
      <c r="O12038" s="125"/>
      <c r="P12038" s="125"/>
      <c r="Q12038" s="125"/>
      <c r="S12038" s="67"/>
    </row>
    <row r="12039" spans="14:19" x14ac:dyDescent="0.25">
      <c r="N12039" s="125"/>
      <c r="O12039" s="125"/>
      <c r="P12039" s="125"/>
      <c r="Q12039" s="125"/>
      <c r="S12039" s="67"/>
    </row>
    <row r="12040" spans="14:19" x14ac:dyDescent="0.25">
      <c r="N12040" s="125"/>
      <c r="O12040" s="125"/>
      <c r="P12040" s="125"/>
      <c r="Q12040" s="125"/>
      <c r="S12040" s="67"/>
    </row>
    <row r="12041" spans="14:19" x14ac:dyDescent="0.25">
      <c r="N12041" s="125"/>
      <c r="O12041" s="125"/>
      <c r="P12041" s="125"/>
      <c r="Q12041" s="125"/>
      <c r="S12041" s="67"/>
    </row>
    <row r="12042" spans="14:19" x14ac:dyDescent="0.25">
      <c r="N12042" s="125"/>
      <c r="O12042" s="125"/>
      <c r="P12042" s="125"/>
      <c r="Q12042" s="125"/>
      <c r="S12042" s="67"/>
    </row>
    <row r="12043" spans="14:19" x14ac:dyDescent="0.25">
      <c r="N12043" s="125"/>
      <c r="O12043" s="125"/>
      <c r="P12043" s="125"/>
      <c r="Q12043" s="125"/>
      <c r="S12043" s="67"/>
    </row>
    <row r="12044" spans="14:19" x14ac:dyDescent="0.25">
      <c r="N12044" s="125"/>
      <c r="O12044" s="125"/>
      <c r="P12044" s="125"/>
      <c r="Q12044" s="125"/>
      <c r="S12044" s="67"/>
    </row>
    <row r="12045" spans="14:19" x14ac:dyDescent="0.25">
      <c r="N12045" s="125"/>
      <c r="O12045" s="125"/>
      <c r="P12045" s="125"/>
      <c r="Q12045" s="125"/>
      <c r="S12045" s="67"/>
    </row>
    <row r="12046" spans="14:19" x14ac:dyDescent="0.25">
      <c r="N12046" s="125"/>
      <c r="O12046" s="125"/>
      <c r="P12046" s="125"/>
      <c r="Q12046" s="125"/>
      <c r="S12046" s="67"/>
    </row>
    <row r="12047" spans="14:19" x14ac:dyDescent="0.25">
      <c r="N12047" s="125"/>
      <c r="O12047" s="125"/>
      <c r="P12047" s="125"/>
      <c r="Q12047" s="125"/>
      <c r="S12047" s="67"/>
    </row>
    <row r="12048" spans="14:19" x14ac:dyDescent="0.25">
      <c r="N12048" s="125"/>
      <c r="O12048" s="125"/>
      <c r="P12048" s="125"/>
      <c r="Q12048" s="125"/>
      <c r="S12048" s="67"/>
    </row>
    <row r="12049" spans="14:19" x14ac:dyDescent="0.25">
      <c r="N12049" s="125"/>
      <c r="O12049" s="125"/>
      <c r="P12049" s="125"/>
      <c r="Q12049" s="125"/>
      <c r="S12049" s="67"/>
    </row>
    <row r="12050" spans="14:19" x14ac:dyDescent="0.25">
      <c r="N12050" s="125"/>
      <c r="O12050" s="125"/>
      <c r="P12050" s="125"/>
      <c r="Q12050" s="125"/>
      <c r="S12050" s="67"/>
    </row>
    <row r="12051" spans="14:19" x14ac:dyDescent="0.25">
      <c r="N12051" s="125"/>
      <c r="O12051" s="125"/>
      <c r="P12051" s="125"/>
      <c r="Q12051" s="125"/>
      <c r="S12051" s="67"/>
    </row>
    <row r="12052" spans="14:19" x14ac:dyDescent="0.25">
      <c r="N12052" s="125"/>
      <c r="O12052" s="125"/>
      <c r="P12052" s="125"/>
      <c r="Q12052" s="125"/>
      <c r="S12052" s="67"/>
    </row>
    <row r="12053" spans="14:19" x14ac:dyDescent="0.25">
      <c r="N12053" s="125"/>
      <c r="O12053" s="125"/>
      <c r="P12053" s="125"/>
      <c r="Q12053" s="125"/>
      <c r="S12053" s="67"/>
    </row>
    <row r="12054" spans="14:19" x14ac:dyDescent="0.25">
      <c r="N12054" s="125"/>
      <c r="O12054" s="125"/>
      <c r="P12054" s="125"/>
      <c r="Q12054" s="125"/>
      <c r="S12054" s="67"/>
    </row>
    <row r="12055" spans="14:19" x14ac:dyDescent="0.25">
      <c r="N12055" s="125"/>
      <c r="O12055" s="125"/>
      <c r="P12055" s="125"/>
      <c r="Q12055" s="125"/>
      <c r="S12055" s="67"/>
    </row>
    <row r="12056" spans="14:19" x14ac:dyDescent="0.25">
      <c r="N12056" s="125"/>
      <c r="O12056" s="125"/>
      <c r="P12056" s="125"/>
      <c r="Q12056" s="125"/>
      <c r="S12056" s="67"/>
    </row>
    <row r="12057" spans="14:19" x14ac:dyDescent="0.25">
      <c r="N12057" s="125"/>
      <c r="O12057" s="125"/>
      <c r="P12057" s="125"/>
      <c r="Q12057" s="125"/>
      <c r="S12057" s="67"/>
    </row>
    <row r="12058" spans="14:19" x14ac:dyDescent="0.25">
      <c r="N12058" s="125"/>
      <c r="O12058" s="125"/>
      <c r="P12058" s="125"/>
      <c r="Q12058" s="125"/>
      <c r="S12058" s="67"/>
    </row>
    <row r="12059" spans="14:19" x14ac:dyDescent="0.25">
      <c r="N12059" s="125"/>
      <c r="O12059" s="125"/>
      <c r="P12059" s="125"/>
      <c r="Q12059" s="125"/>
      <c r="S12059" s="67"/>
    </row>
    <row r="12060" spans="14:19" x14ac:dyDescent="0.25">
      <c r="N12060" s="125"/>
      <c r="O12060" s="125"/>
      <c r="P12060" s="125"/>
      <c r="Q12060" s="125"/>
      <c r="S12060" s="67"/>
    </row>
    <row r="12061" spans="14:19" x14ac:dyDescent="0.25">
      <c r="N12061" s="125"/>
      <c r="O12061" s="125"/>
      <c r="P12061" s="125"/>
      <c r="Q12061" s="125"/>
      <c r="S12061" s="67"/>
    </row>
    <row r="12062" spans="14:19" x14ac:dyDescent="0.25">
      <c r="N12062" s="125"/>
      <c r="O12062" s="125"/>
      <c r="P12062" s="125"/>
      <c r="Q12062" s="125"/>
      <c r="S12062" s="67"/>
    </row>
    <row r="12063" spans="14:19" x14ac:dyDescent="0.25">
      <c r="N12063" s="125"/>
      <c r="O12063" s="125"/>
      <c r="P12063" s="125"/>
      <c r="Q12063" s="125"/>
      <c r="S12063" s="67"/>
    </row>
    <row r="12064" spans="14:19" x14ac:dyDescent="0.25">
      <c r="N12064" s="125"/>
      <c r="O12064" s="125"/>
      <c r="P12064" s="125"/>
      <c r="Q12064" s="125"/>
      <c r="S12064" s="67"/>
    </row>
    <row r="12065" spans="14:19" x14ac:dyDescent="0.25">
      <c r="N12065" s="125"/>
      <c r="O12065" s="125"/>
      <c r="P12065" s="125"/>
      <c r="Q12065" s="125"/>
      <c r="S12065" s="67"/>
    </row>
    <row r="12066" spans="14:19" x14ac:dyDescent="0.25">
      <c r="N12066" s="125"/>
      <c r="O12066" s="125"/>
      <c r="P12066" s="125"/>
      <c r="Q12066" s="125"/>
      <c r="S12066" s="67"/>
    </row>
    <row r="12067" spans="14:19" x14ac:dyDescent="0.25">
      <c r="N12067" s="125"/>
      <c r="O12067" s="125"/>
      <c r="P12067" s="125"/>
      <c r="Q12067" s="125"/>
      <c r="S12067" s="67"/>
    </row>
    <row r="12068" spans="14:19" x14ac:dyDescent="0.25">
      <c r="N12068" s="125"/>
      <c r="O12068" s="125"/>
      <c r="P12068" s="125"/>
      <c r="Q12068" s="125"/>
      <c r="S12068" s="67"/>
    </row>
    <row r="12069" spans="14:19" x14ac:dyDescent="0.25">
      <c r="N12069" s="125"/>
      <c r="O12069" s="125"/>
      <c r="P12069" s="125"/>
      <c r="Q12069" s="125"/>
      <c r="S12069" s="67"/>
    </row>
    <row r="12070" spans="14:19" x14ac:dyDescent="0.25">
      <c r="N12070" s="125"/>
      <c r="O12070" s="125"/>
      <c r="P12070" s="125"/>
      <c r="Q12070" s="125"/>
      <c r="S12070" s="67"/>
    </row>
    <row r="12071" spans="14:19" x14ac:dyDescent="0.25">
      <c r="N12071" s="125"/>
      <c r="O12071" s="125"/>
      <c r="P12071" s="125"/>
      <c r="Q12071" s="125"/>
      <c r="S12071" s="67"/>
    </row>
    <row r="12072" spans="14:19" x14ac:dyDescent="0.25">
      <c r="N12072" s="125"/>
      <c r="O12072" s="125"/>
      <c r="P12072" s="125"/>
      <c r="Q12072" s="125"/>
      <c r="S12072" s="67"/>
    </row>
    <row r="12073" spans="14:19" x14ac:dyDescent="0.25">
      <c r="N12073" s="125"/>
      <c r="O12073" s="125"/>
      <c r="P12073" s="125"/>
      <c r="Q12073" s="125"/>
      <c r="S12073" s="67"/>
    </row>
    <row r="12074" spans="14:19" x14ac:dyDescent="0.25">
      <c r="N12074" s="125"/>
      <c r="O12074" s="125"/>
      <c r="P12074" s="125"/>
      <c r="Q12074" s="125"/>
      <c r="S12074" s="67"/>
    </row>
    <row r="12075" spans="14:19" x14ac:dyDescent="0.25">
      <c r="N12075" s="125"/>
      <c r="O12075" s="125"/>
      <c r="P12075" s="125"/>
      <c r="Q12075" s="125"/>
      <c r="S12075" s="67"/>
    </row>
    <row r="12076" spans="14:19" x14ac:dyDescent="0.25">
      <c r="N12076" s="125"/>
      <c r="O12076" s="125"/>
      <c r="P12076" s="125"/>
      <c r="Q12076" s="125"/>
      <c r="S12076" s="67"/>
    </row>
    <row r="12077" spans="14:19" x14ac:dyDescent="0.25">
      <c r="N12077" s="125"/>
      <c r="O12077" s="125"/>
      <c r="P12077" s="125"/>
      <c r="Q12077" s="125"/>
      <c r="S12077" s="67"/>
    </row>
    <row r="12078" spans="14:19" x14ac:dyDescent="0.25">
      <c r="N12078" s="125"/>
      <c r="O12078" s="125"/>
      <c r="P12078" s="125"/>
      <c r="Q12078" s="125"/>
      <c r="S12078" s="67"/>
    </row>
    <row r="12079" spans="14:19" x14ac:dyDescent="0.25">
      <c r="N12079" s="125"/>
      <c r="O12079" s="125"/>
      <c r="P12079" s="125"/>
      <c r="Q12079" s="125"/>
      <c r="S12079" s="67"/>
    </row>
    <row r="12080" spans="14:19" x14ac:dyDescent="0.25">
      <c r="N12080" s="125"/>
      <c r="O12080" s="125"/>
      <c r="P12080" s="125"/>
      <c r="Q12080" s="125"/>
      <c r="S12080" s="67"/>
    </row>
    <row r="12081" spans="14:19" x14ac:dyDescent="0.25">
      <c r="N12081" s="125"/>
      <c r="O12081" s="125"/>
      <c r="P12081" s="125"/>
      <c r="Q12081" s="125"/>
      <c r="S12081" s="67"/>
    </row>
    <row r="12082" spans="14:19" x14ac:dyDescent="0.25">
      <c r="N12082" s="125"/>
      <c r="O12082" s="125"/>
      <c r="P12082" s="125"/>
      <c r="Q12082" s="125"/>
      <c r="S12082" s="67"/>
    </row>
    <row r="12083" spans="14:19" x14ac:dyDescent="0.25">
      <c r="N12083" s="125"/>
      <c r="O12083" s="125"/>
      <c r="P12083" s="125"/>
      <c r="Q12083" s="125"/>
      <c r="S12083" s="67"/>
    </row>
    <row r="12084" spans="14:19" x14ac:dyDescent="0.25">
      <c r="N12084" s="125"/>
      <c r="O12084" s="125"/>
      <c r="P12084" s="125"/>
      <c r="Q12084" s="125"/>
      <c r="S12084" s="67"/>
    </row>
    <row r="12085" spans="14:19" x14ac:dyDescent="0.25">
      <c r="N12085" s="125"/>
      <c r="O12085" s="125"/>
      <c r="P12085" s="125"/>
      <c r="Q12085" s="125"/>
      <c r="S12085" s="67"/>
    </row>
    <row r="12086" spans="14:19" x14ac:dyDescent="0.25">
      <c r="N12086" s="125"/>
      <c r="O12086" s="125"/>
      <c r="P12086" s="125"/>
      <c r="Q12086" s="125"/>
      <c r="S12086" s="67"/>
    </row>
    <row r="12087" spans="14:19" x14ac:dyDescent="0.25">
      <c r="N12087" s="125"/>
      <c r="O12087" s="125"/>
      <c r="P12087" s="125"/>
      <c r="Q12087" s="125"/>
      <c r="S12087" s="67"/>
    </row>
    <row r="12088" spans="14:19" x14ac:dyDescent="0.25">
      <c r="N12088" s="125"/>
      <c r="O12088" s="125"/>
      <c r="P12088" s="125"/>
      <c r="Q12088" s="125"/>
      <c r="S12088" s="67"/>
    </row>
    <row r="12089" spans="14:19" x14ac:dyDescent="0.25">
      <c r="N12089" s="125"/>
      <c r="O12089" s="125"/>
      <c r="P12089" s="125"/>
      <c r="Q12089" s="125"/>
      <c r="S12089" s="67"/>
    </row>
    <row r="12090" spans="14:19" x14ac:dyDescent="0.25">
      <c r="N12090" s="125"/>
      <c r="O12090" s="125"/>
      <c r="P12090" s="125"/>
      <c r="Q12090" s="125"/>
      <c r="S12090" s="67"/>
    </row>
    <row r="12091" spans="14:19" x14ac:dyDescent="0.25">
      <c r="N12091" s="125"/>
      <c r="O12091" s="125"/>
      <c r="P12091" s="125"/>
      <c r="Q12091" s="125"/>
      <c r="S12091" s="67"/>
    </row>
    <row r="12092" spans="14:19" x14ac:dyDescent="0.25">
      <c r="N12092" s="125"/>
      <c r="O12092" s="125"/>
      <c r="P12092" s="125"/>
      <c r="Q12092" s="125"/>
      <c r="S12092" s="67"/>
    </row>
    <row r="12093" spans="14:19" x14ac:dyDescent="0.25">
      <c r="N12093" s="125"/>
      <c r="O12093" s="125"/>
      <c r="P12093" s="125"/>
      <c r="Q12093" s="125"/>
      <c r="S12093" s="67"/>
    </row>
    <row r="12094" spans="14:19" x14ac:dyDescent="0.25">
      <c r="N12094" s="125"/>
      <c r="O12094" s="125"/>
      <c r="P12094" s="125"/>
      <c r="Q12094" s="125"/>
      <c r="S12094" s="67"/>
    </row>
    <row r="12095" spans="14:19" x14ac:dyDescent="0.25">
      <c r="N12095" s="125"/>
      <c r="O12095" s="125"/>
      <c r="P12095" s="125"/>
      <c r="Q12095" s="125"/>
      <c r="S12095" s="67"/>
    </row>
    <row r="12096" spans="14:19" x14ac:dyDescent="0.25">
      <c r="N12096" s="125"/>
      <c r="O12096" s="125"/>
      <c r="P12096" s="125"/>
      <c r="Q12096" s="125"/>
      <c r="S12096" s="67"/>
    </row>
    <row r="12097" spans="14:19" x14ac:dyDescent="0.25">
      <c r="N12097" s="125"/>
      <c r="O12097" s="125"/>
      <c r="P12097" s="125"/>
      <c r="Q12097" s="125"/>
      <c r="S12097" s="67"/>
    </row>
    <row r="12098" spans="14:19" x14ac:dyDescent="0.25">
      <c r="N12098" s="125"/>
      <c r="O12098" s="125"/>
      <c r="P12098" s="125"/>
      <c r="Q12098" s="125"/>
      <c r="S12098" s="67"/>
    </row>
    <row r="12099" spans="14:19" x14ac:dyDescent="0.25">
      <c r="N12099" s="125"/>
      <c r="O12099" s="125"/>
      <c r="P12099" s="125"/>
      <c r="Q12099" s="125"/>
      <c r="S12099" s="67"/>
    </row>
    <row r="12100" spans="14:19" x14ac:dyDescent="0.25">
      <c r="N12100" s="125"/>
      <c r="O12100" s="125"/>
      <c r="P12100" s="125"/>
      <c r="Q12100" s="125"/>
      <c r="S12100" s="67"/>
    </row>
    <row r="12101" spans="14:19" x14ac:dyDescent="0.25">
      <c r="N12101" s="125"/>
      <c r="O12101" s="125"/>
      <c r="P12101" s="125"/>
      <c r="Q12101" s="125"/>
      <c r="S12101" s="67"/>
    </row>
    <row r="12102" spans="14:19" x14ac:dyDescent="0.25">
      <c r="N12102" s="125"/>
      <c r="O12102" s="125"/>
      <c r="P12102" s="125"/>
      <c r="Q12102" s="125"/>
      <c r="S12102" s="67"/>
    </row>
    <row r="12103" spans="14:19" x14ac:dyDescent="0.25">
      <c r="N12103" s="125"/>
      <c r="O12103" s="125"/>
      <c r="P12103" s="125"/>
      <c r="Q12103" s="125"/>
      <c r="S12103" s="67"/>
    </row>
    <row r="12104" spans="14:19" x14ac:dyDescent="0.25">
      <c r="N12104" s="125"/>
      <c r="O12104" s="125"/>
      <c r="P12104" s="125"/>
      <c r="Q12104" s="125"/>
      <c r="S12104" s="67"/>
    </row>
    <row r="12105" spans="14:19" x14ac:dyDescent="0.25">
      <c r="N12105" s="125"/>
      <c r="O12105" s="125"/>
      <c r="P12105" s="125"/>
      <c r="Q12105" s="125"/>
      <c r="S12105" s="67"/>
    </row>
    <row r="12106" spans="14:19" x14ac:dyDescent="0.25">
      <c r="N12106" s="125"/>
      <c r="O12106" s="125"/>
      <c r="P12106" s="125"/>
      <c r="Q12106" s="125"/>
      <c r="S12106" s="67"/>
    </row>
    <row r="12107" spans="14:19" x14ac:dyDescent="0.25">
      <c r="N12107" s="125"/>
      <c r="O12107" s="125"/>
      <c r="P12107" s="125"/>
      <c r="Q12107" s="125"/>
      <c r="S12107" s="67"/>
    </row>
    <row r="12108" spans="14:19" x14ac:dyDescent="0.25">
      <c r="N12108" s="125"/>
      <c r="O12108" s="125"/>
      <c r="P12108" s="125"/>
      <c r="Q12108" s="125"/>
      <c r="S12108" s="67"/>
    </row>
    <row r="12109" spans="14:19" x14ac:dyDescent="0.25">
      <c r="N12109" s="125"/>
      <c r="O12109" s="125"/>
      <c r="P12109" s="125"/>
      <c r="Q12109" s="125"/>
      <c r="S12109" s="67"/>
    </row>
    <row r="12110" spans="14:19" x14ac:dyDescent="0.25">
      <c r="N12110" s="125"/>
      <c r="O12110" s="125"/>
      <c r="P12110" s="125"/>
      <c r="Q12110" s="125"/>
      <c r="S12110" s="67"/>
    </row>
    <row r="12111" spans="14:19" x14ac:dyDescent="0.25">
      <c r="N12111" s="125"/>
      <c r="O12111" s="125"/>
      <c r="P12111" s="125"/>
      <c r="Q12111" s="125"/>
      <c r="S12111" s="67"/>
    </row>
    <row r="12112" spans="14:19" x14ac:dyDescent="0.25">
      <c r="N12112" s="125"/>
      <c r="O12112" s="125"/>
      <c r="P12112" s="125"/>
      <c r="Q12112" s="125"/>
      <c r="S12112" s="67"/>
    </row>
    <row r="12113" spans="14:19" x14ac:dyDescent="0.25">
      <c r="N12113" s="125"/>
      <c r="O12113" s="125"/>
      <c r="P12113" s="125"/>
      <c r="Q12113" s="125"/>
      <c r="S12113" s="67"/>
    </row>
    <row r="12114" spans="14:19" x14ac:dyDescent="0.25">
      <c r="N12114" s="125"/>
      <c r="O12114" s="125"/>
      <c r="P12114" s="125"/>
      <c r="Q12114" s="125"/>
      <c r="S12114" s="67"/>
    </row>
    <row r="12115" spans="14:19" x14ac:dyDescent="0.25">
      <c r="N12115" s="125"/>
      <c r="O12115" s="125"/>
      <c r="P12115" s="125"/>
      <c r="Q12115" s="125"/>
      <c r="S12115" s="67"/>
    </row>
    <row r="12116" spans="14:19" x14ac:dyDescent="0.25">
      <c r="N12116" s="125"/>
      <c r="O12116" s="125"/>
      <c r="P12116" s="125"/>
      <c r="Q12116" s="125"/>
      <c r="S12116" s="67"/>
    </row>
    <row r="12117" spans="14:19" x14ac:dyDescent="0.25">
      <c r="N12117" s="125"/>
      <c r="O12117" s="125"/>
      <c r="P12117" s="125"/>
      <c r="Q12117" s="125"/>
      <c r="S12117" s="67"/>
    </row>
    <row r="12118" spans="14:19" x14ac:dyDescent="0.25">
      <c r="N12118" s="125"/>
      <c r="O12118" s="125"/>
      <c r="P12118" s="125"/>
      <c r="Q12118" s="125"/>
      <c r="S12118" s="67"/>
    </row>
    <row r="12119" spans="14:19" x14ac:dyDescent="0.25">
      <c r="N12119" s="125"/>
      <c r="O12119" s="125"/>
      <c r="P12119" s="125"/>
      <c r="Q12119" s="125"/>
      <c r="S12119" s="67"/>
    </row>
    <row r="12120" spans="14:19" x14ac:dyDescent="0.25">
      <c r="N12120" s="125"/>
      <c r="O12120" s="125"/>
      <c r="P12120" s="125"/>
      <c r="Q12120" s="125"/>
      <c r="S12120" s="67"/>
    </row>
    <row r="12121" spans="14:19" x14ac:dyDescent="0.25">
      <c r="N12121" s="125"/>
      <c r="O12121" s="125"/>
      <c r="P12121" s="125"/>
      <c r="Q12121" s="125"/>
      <c r="S12121" s="67"/>
    </row>
    <row r="12122" spans="14:19" x14ac:dyDescent="0.25">
      <c r="N12122" s="125"/>
      <c r="O12122" s="125"/>
      <c r="P12122" s="125"/>
      <c r="Q12122" s="125"/>
      <c r="S12122" s="67"/>
    </row>
    <row r="12123" spans="14:19" x14ac:dyDescent="0.25">
      <c r="N12123" s="125"/>
      <c r="O12123" s="125"/>
      <c r="P12123" s="125"/>
      <c r="Q12123" s="125"/>
      <c r="S12123" s="67"/>
    </row>
    <row r="12124" spans="14:19" x14ac:dyDescent="0.25">
      <c r="N12124" s="125"/>
      <c r="O12124" s="125"/>
      <c r="P12124" s="125"/>
      <c r="Q12124" s="125"/>
      <c r="S12124" s="67"/>
    </row>
    <row r="12125" spans="14:19" x14ac:dyDescent="0.25">
      <c r="N12125" s="125"/>
      <c r="O12125" s="125"/>
      <c r="P12125" s="125"/>
      <c r="Q12125" s="125"/>
      <c r="S12125" s="67"/>
    </row>
    <row r="12126" spans="14:19" x14ac:dyDescent="0.25">
      <c r="N12126" s="125"/>
      <c r="O12126" s="125"/>
      <c r="P12126" s="125"/>
      <c r="Q12126" s="125"/>
      <c r="S12126" s="67"/>
    </row>
    <row r="12127" spans="14:19" x14ac:dyDescent="0.25">
      <c r="N12127" s="125"/>
      <c r="O12127" s="125"/>
      <c r="P12127" s="125"/>
      <c r="Q12127" s="125"/>
      <c r="S12127" s="67"/>
    </row>
    <row r="12128" spans="14:19" x14ac:dyDescent="0.25">
      <c r="N12128" s="125"/>
      <c r="O12128" s="125"/>
      <c r="P12128" s="125"/>
      <c r="Q12128" s="125"/>
      <c r="S12128" s="67"/>
    </row>
    <row r="12129" spans="14:19" x14ac:dyDescent="0.25">
      <c r="N12129" s="125"/>
      <c r="O12129" s="125"/>
      <c r="P12129" s="125"/>
      <c r="Q12129" s="125"/>
      <c r="S12129" s="67"/>
    </row>
    <row r="12130" spans="14:19" x14ac:dyDescent="0.25">
      <c r="N12130" s="125"/>
      <c r="O12130" s="125"/>
      <c r="P12130" s="125"/>
      <c r="Q12130" s="125"/>
      <c r="S12130" s="67"/>
    </row>
    <row r="12131" spans="14:19" x14ac:dyDescent="0.25">
      <c r="N12131" s="125"/>
      <c r="O12131" s="125"/>
      <c r="P12131" s="125"/>
      <c r="Q12131" s="125"/>
      <c r="S12131" s="67"/>
    </row>
    <row r="12132" spans="14:19" x14ac:dyDescent="0.25">
      <c r="N12132" s="125"/>
      <c r="O12132" s="125"/>
      <c r="P12132" s="125"/>
      <c r="Q12132" s="125"/>
      <c r="S12132" s="67"/>
    </row>
    <row r="12133" spans="14:19" x14ac:dyDescent="0.25">
      <c r="N12133" s="125"/>
      <c r="O12133" s="125"/>
      <c r="P12133" s="125"/>
      <c r="Q12133" s="125"/>
      <c r="S12133" s="67"/>
    </row>
    <row r="12134" spans="14:19" x14ac:dyDescent="0.25">
      <c r="N12134" s="125"/>
      <c r="O12134" s="125"/>
      <c r="P12134" s="125"/>
      <c r="Q12134" s="125"/>
      <c r="S12134" s="67"/>
    </row>
    <row r="12135" spans="14:19" x14ac:dyDescent="0.25">
      <c r="N12135" s="125"/>
      <c r="O12135" s="125"/>
      <c r="P12135" s="125"/>
      <c r="Q12135" s="125"/>
      <c r="S12135" s="67"/>
    </row>
    <row r="12136" spans="14:19" x14ac:dyDescent="0.25">
      <c r="N12136" s="125"/>
      <c r="O12136" s="125"/>
      <c r="P12136" s="125"/>
      <c r="Q12136" s="125"/>
      <c r="S12136" s="67"/>
    </row>
    <row r="12137" spans="14:19" x14ac:dyDescent="0.25">
      <c r="N12137" s="125"/>
      <c r="O12137" s="125"/>
      <c r="P12137" s="125"/>
      <c r="Q12137" s="125"/>
      <c r="S12137" s="67"/>
    </row>
    <row r="12138" spans="14:19" x14ac:dyDescent="0.25">
      <c r="N12138" s="125"/>
      <c r="O12138" s="125"/>
      <c r="P12138" s="125"/>
      <c r="Q12138" s="125"/>
      <c r="S12138" s="67"/>
    </row>
    <row r="12139" spans="14:19" x14ac:dyDescent="0.25">
      <c r="N12139" s="125"/>
      <c r="O12139" s="125"/>
      <c r="P12139" s="125"/>
      <c r="Q12139" s="125"/>
      <c r="S12139" s="67"/>
    </row>
    <row r="12140" spans="14:19" x14ac:dyDescent="0.25">
      <c r="N12140" s="125"/>
      <c r="O12140" s="125"/>
      <c r="P12140" s="125"/>
      <c r="Q12140" s="125"/>
      <c r="S12140" s="67"/>
    </row>
    <row r="12141" spans="14:19" x14ac:dyDescent="0.25">
      <c r="N12141" s="125"/>
      <c r="O12141" s="125"/>
      <c r="P12141" s="125"/>
      <c r="Q12141" s="125"/>
      <c r="S12141" s="67"/>
    </row>
    <row r="12142" spans="14:19" x14ac:dyDescent="0.25">
      <c r="N12142" s="125"/>
      <c r="O12142" s="125"/>
      <c r="P12142" s="125"/>
      <c r="Q12142" s="125"/>
      <c r="S12142" s="67"/>
    </row>
    <row r="12143" spans="14:19" x14ac:dyDescent="0.25">
      <c r="N12143" s="125"/>
      <c r="O12143" s="125"/>
      <c r="P12143" s="125"/>
      <c r="Q12143" s="125"/>
      <c r="S12143" s="67"/>
    </row>
    <row r="12144" spans="14:19" x14ac:dyDescent="0.25">
      <c r="N12144" s="125"/>
      <c r="O12144" s="125"/>
      <c r="P12144" s="125"/>
      <c r="Q12144" s="125"/>
      <c r="S12144" s="67"/>
    </row>
    <row r="12145" spans="14:19" x14ac:dyDescent="0.25">
      <c r="N12145" s="125"/>
      <c r="O12145" s="125"/>
      <c r="P12145" s="125"/>
      <c r="Q12145" s="125"/>
      <c r="S12145" s="67"/>
    </row>
    <row r="12146" spans="14:19" x14ac:dyDescent="0.25">
      <c r="N12146" s="125"/>
      <c r="O12146" s="125"/>
      <c r="P12146" s="125"/>
      <c r="Q12146" s="125"/>
      <c r="S12146" s="67"/>
    </row>
    <row r="12147" spans="14:19" x14ac:dyDescent="0.25">
      <c r="N12147" s="125"/>
      <c r="O12147" s="125"/>
      <c r="P12147" s="125"/>
      <c r="Q12147" s="125"/>
      <c r="S12147" s="67"/>
    </row>
    <row r="12148" spans="14:19" x14ac:dyDescent="0.25">
      <c r="N12148" s="125"/>
      <c r="O12148" s="125"/>
      <c r="P12148" s="125"/>
      <c r="Q12148" s="125"/>
      <c r="S12148" s="67"/>
    </row>
    <row r="12149" spans="14:19" x14ac:dyDescent="0.25">
      <c r="N12149" s="125"/>
      <c r="O12149" s="125"/>
      <c r="P12149" s="125"/>
      <c r="Q12149" s="125"/>
      <c r="S12149" s="67"/>
    </row>
    <row r="12150" spans="14:19" x14ac:dyDescent="0.25">
      <c r="N12150" s="125"/>
      <c r="O12150" s="125"/>
      <c r="P12150" s="125"/>
      <c r="Q12150" s="125"/>
      <c r="S12150" s="67"/>
    </row>
    <row r="12151" spans="14:19" x14ac:dyDescent="0.25">
      <c r="N12151" s="125"/>
      <c r="O12151" s="125"/>
      <c r="P12151" s="125"/>
      <c r="Q12151" s="125"/>
      <c r="S12151" s="67"/>
    </row>
    <row r="12152" spans="14:19" x14ac:dyDescent="0.25">
      <c r="N12152" s="125"/>
      <c r="O12152" s="125"/>
      <c r="P12152" s="125"/>
      <c r="Q12152" s="125"/>
      <c r="S12152" s="67"/>
    </row>
    <row r="12153" spans="14:19" x14ac:dyDescent="0.25">
      <c r="N12153" s="125"/>
      <c r="O12153" s="125"/>
      <c r="P12153" s="125"/>
      <c r="Q12153" s="125"/>
      <c r="S12153" s="67"/>
    </row>
    <row r="12154" spans="14:19" x14ac:dyDescent="0.25">
      <c r="N12154" s="125"/>
      <c r="O12154" s="125"/>
      <c r="P12154" s="125"/>
      <c r="Q12154" s="125"/>
      <c r="S12154" s="67"/>
    </row>
    <row r="12155" spans="14:19" x14ac:dyDescent="0.25">
      <c r="N12155" s="125"/>
      <c r="O12155" s="125"/>
      <c r="P12155" s="125"/>
      <c r="Q12155" s="125"/>
      <c r="S12155" s="67"/>
    </row>
    <row r="12156" spans="14:19" x14ac:dyDescent="0.25">
      <c r="N12156" s="125"/>
      <c r="O12156" s="125"/>
      <c r="P12156" s="125"/>
      <c r="Q12156" s="125"/>
      <c r="S12156" s="67"/>
    </row>
    <row r="12157" spans="14:19" x14ac:dyDescent="0.25">
      <c r="N12157" s="125"/>
      <c r="O12157" s="125"/>
      <c r="P12157" s="125"/>
      <c r="Q12157" s="125"/>
      <c r="S12157" s="67"/>
    </row>
    <row r="12158" spans="14:19" x14ac:dyDescent="0.25">
      <c r="N12158" s="125"/>
      <c r="O12158" s="125"/>
      <c r="P12158" s="125"/>
      <c r="Q12158" s="125"/>
      <c r="S12158" s="67"/>
    </row>
    <row r="12159" spans="14:19" x14ac:dyDescent="0.25">
      <c r="N12159" s="125"/>
      <c r="O12159" s="125"/>
      <c r="P12159" s="125"/>
      <c r="Q12159" s="125"/>
      <c r="S12159" s="67"/>
    </row>
    <row r="12160" spans="14:19" x14ac:dyDescent="0.25">
      <c r="N12160" s="125"/>
      <c r="O12160" s="125"/>
      <c r="P12160" s="125"/>
      <c r="Q12160" s="125"/>
      <c r="S12160" s="67"/>
    </row>
    <row r="12161" spans="14:19" x14ac:dyDescent="0.25">
      <c r="N12161" s="125"/>
      <c r="O12161" s="125"/>
      <c r="P12161" s="125"/>
      <c r="Q12161" s="125"/>
      <c r="S12161" s="67"/>
    </row>
    <row r="12162" spans="14:19" x14ac:dyDescent="0.25">
      <c r="N12162" s="125"/>
      <c r="O12162" s="125"/>
      <c r="P12162" s="125"/>
      <c r="Q12162" s="125"/>
      <c r="S12162" s="67"/>
    </row>
    <row r="12163" spans="14:19" x14ac:dyDescent="0.25">
      <c r="N12163" s="125"/>
      <c r="O12163" s="125"/>
      <c r="P12163" s="125"/>
      <c r="Q12163" s="125"/>
      <c r="S12163" s="67"/>
    </row>
    <row r="12164" spans="14:19" x14ac:dyDescent="0.25">
      <c r="N12164" s="125"/>
      <c r="O12164" s="125"/>
      <c r="P12164" s="125"/>
      <c r="Q12164" s="125"/>
      <c r="S12164" s="67"/>
    </row>
    <row r="12165" spans="14:19" x14ac:dyDescent="0.25">
      <c r="N12165" s="125"/>
      <c r="O12165" s="125"/>
      <c r="P12165" s="125"/>
      <c r="Q12165" s="125"/>
      <c r="S12165" s="67"/>
    </row>
    <row r="12166" spans="14:19" x14ac:dyDescent="0.25">
      <c r="N12166" s="125"/>
      <c r="O12166" s="125"/>
      <c r="P12166" s="125"/>
      <c r="Q12166" s="125"/>
      <c r="S12166" s="67"/>
    </row>
    <row r="12167" spans="14:19" x14ac:dyDescent="0.25">
      <c r="N12167" s="125"/>
      <c r="O12167" s="125"/>
      <c r="P12167" s="125"/>
      <c r="Q12167" s="125"/>
      <c r="S12167" s="67"/>
    </row>
    <row r="12168" spans="14:19" x14ac:dyDescent="0.25">
      <c r="N12168" s="125"/>
      <c r="O12168" s="125"/>
      <c r="P12168" s="125"/>
      <c r="Q12168" s="125"/>
      <c r="S12168" s="67"/>
    </row>
    <row r="12169" spans="14:19" x14ac:dyDescent="0.25">
      <c r="N12169" s="125"/>
      <c r="O12169" s="125"/>
      <c r="P12169" s="125"/>
      <c r="Q12169" s="125"/>
      <c r="S12169" s="67"/>
    </row>
    <row r="12170" spans="14:19" x14ac:dyDescent="0.25">
      <c r="N12170" s="125"/>
      <c r="O12170" s="125"/>
      <c r="P12170" s="125"/>
      <c r="Q12170" s="125"/>
      <c r="S12170" s="67"/>
    </row>
    <row r="12171" spans="14:19" x14ac:dyDescent="0.25">
      <c r="N12171" s="125"/>
      <c r="O12171" s="125"/>
      <c r="P12171" s="125"/>
      <c r="Q12171" s="125"/>
      <c r="S12171" s="67"/>
    </row>
    <row r="12172" spans="14:19" x14ac:dyDescent="0.25">
      <c r="N12172" s="125"/>
      <c r="O12172" s="125"/>
      <c r="P12172" s="125"/>
      <c r="Q12172" s="125"/>
      <c r="S12172" s="67"/>
    </row>
    <row r="12173" spans="14:19" x14ac:dyDescent="0.25">
      <c r="N12173" s="125"/>
      <c r="O12173" s="125"/>
      <c r="P12173" s="125"/>
      <c r="Q12173" s="125"/>
      <c r="S12173" s="67"/>
    </row>
    <row r="12174" spans="14:19" x14ac:dyDescent="0.25">
      <c r="N12174" s="125"/>
      <c r="O12174" s="125"/>
      <c r="P12174" s="125"/>
      <c r="Q12174" s="125"/>
      <c r="S12174" s="67"/>
    </row>
    <row r="12175" spans="14:19" x14ac:dyDescent="0.25">
      <c r="N12175" s="125"/>
      <c r="O12175" s="125"/>
      <c r="P12175" s="125"/>
      <c r="Q12175" s="125"/>
      <c r="S12175" s="67"/>
    </row>
    <row r="12176" spans="14:19" x14ac:dyDescent="0.25">
      <c r="N12176" s="125"/>
      <c r="O12176" s="125"/>
      <c r="P12176" s="125"/>
      <c r="Q12176" s="125"/>
      <c r="S12176" s="67"/>
    </row>
    <row r="12177" spans="14:19" x14ac:dyDescent="0.25">
      <c r="N12177" s="125"/>
      <c r="O12177" s="125"/>
      <c r="P12177" s="125"/>
      <c r="Q12177" s="125"/>
      <c r="S12177" s="67"/>
    </row>
    <row r="12178" spans="14:19" x14ac:dyDescent="0.25">
      <c r="N12178" s="125"/>
      <c r="O12178" s="125"/>
      <c r="P12178" s="125"/>
      <c r="Q12178" s="125"/>
      <c r="S12178" s="67"/>
    </row>
    <row r="12179" spans="14:19" x14ac:dyDescent="0.25">
      <c r="N12179" s="125"/>
      <c r="O12179" s="125"/>
      <c r="P12179" s="125"/>
      <c r="Q12179" s="125"/>
      <c r="S12179" s="67"/>
    </row>
    <row r="12180" spans="14:19" x14ac:dyDescent="0.25">
      <c r="N12180" s="125"/>
      <c r="O12180" s="125"/>
      <c r="P12180" s="125"/>
      <c r="Q12180" s="125"/>
      <c r="S12180" s="67"/>
    </row>
    <row r="12181" spans="14:19" x14ac:dyDescent="0.25">
      <c r="N12181" s="125"/>
      <c r="O12181" s="125"/>
      <c r="P12181" s="125"/>
      <c r="Q12181" s="125"/>
      <c r="S12181" s="67"/>
    </row>
    <row r="12182" spans="14:19" x14ac:dyDescent="0.25">
      <c r="N12182" s="125"/>
      <c r="O12182" s="125"/>
      <c r="P12182" s="125"/>
      <c r="Q12182" s="125"/>
      <c r="S12182" s="67"/>
    </row>
    <row r="12183" spans="14:19" x14ac:dyDescent="0.25">
      <c r="N12183" s="125"/>
      <c r="O12183" s="125"/>
      <c r="P12183" s="125"/>
      <c r="Q12183" s="125"/>
      <c r="S12183" s="67"/>
    </row>
    <row r="12184" spans="14:19" x14ac:dyDescent="0.25">
      <c r="N12184" s="125"/>
      <c r="O12184" s="125"/>
      <c r="P12184" s="125"/>
      <c r="Q12184" s="125"/>
      <c r="S12184" s="67"/>
    </row>
    <row r="12185" spans="14:19" x14ac:dyDescent="0.25">
      <c r="N12185" s="125"/>
      <c r="O12185" s="125"/>
      <c r="P12185" s="125"/>
      <c r="Q12185" s="125"/>
      <c r="S12185" s="67"/>
    </row>
    <row r="12186" spans="14:19" x14ac:dyDescent="0.25">
      <c r="N12186" s="125"/>
      <c r="O12186" s="125"/>
      <c r="P12186" s="125"/>
      <c r="Q12186" s="125"/>
      <c r="S12186" s="67"/>
    </row>
    <row r="12187" spans="14:19" x14ac:dyDescent="0.25">
      <c r="N12187" s="125"/>
      <c r="O12187" s="125"/>
      <c r="P12187" s="125"/>
      <c r="Q12187" s="125"/>
      <c r="S12187" s="67"/>
    </row>
    <row r="12188" spans="14:19" x14ac:dyDescent="0.25">
      <c r="N12188" s="125"/>
      <c r="O12188" s="125"/>
      <c r="P12188" s="125"/>
      <c r="Q12188" s="125"/>
      <c r="S12188" s="67"/>
    </row>
    <row r="12189" spans="14:19" x14ac:dyDescent="0.25">
      <c r="N12189" s="125"/>
      <c r="O12189" s="125"/>
      <c r="P12189" s="125"/>
      <c r="Q12189" s="125"/>
      <c r="S12189" s="67"/>
    </row>
    <row r="12190" spans="14:19" x14ac:dyDescent="0.25">
      <c r="N12190" s="125"/>
      <c r="O12190" s="125"/>
      <c r="P12190" s="125"/>
      <c r="Q12190" s="125"/>
      <c r="S12190" s="67"/>
    </row>
    <row r="12191" spans="14:19" x14ac:dyDescent="0.25">
      <c r="N12191" s="125"/>
      <c r="O12191" s="125"/>
      <c r="P12191" s="125"/>
      <c r="Q12191" s="125"/>
      <c r="S12191" s="67"/>
    </row>
    <row r="12192" spans="14:19" x14ac:dyDescent="0.25">
      <c r="N12192" s="125"/>
      <c r="O12192" s="125"/>
      <c r="P12192" s="125"/>
      <c r="Q12192" s="125"/>
      <c r="S12192" s="67"/>
    </row>
    <row r="12193" spans="14:19" x14ac:dyDescent="0.25">
      <c r="N12193" s="125"/>
      <c r="O12193" s="125"/>
      <c r="P12193" s="125"/>
      <c r="Q12193" s="125"/>
      <c r="S12193" s="67"/>
    </row>
    <row r="12194" spans="14:19" x14ac:dyDescent="0.25">
      <c r="N12194" s="125"/>
      <c r="O12194" s="125"/>
      <c r="P12194" s="125"/>
      <c r="Q12194" s="125"/>
      <c r="S12194" s="67"/>
    </row>
    <row r="12195" spans="14:19" x14ac:dyDescent="0.25">
      <c r="N12195" s="125"/>
      <c r="O12195" s="125"/>
      <c r="P12195" s="125"/>
      <c r="Q12195" s="125"/>
      <c r="S12195" s="67"/>
    </row>
    <row r="12196" spans="14:19" x14ac:dyDescent="0.25">
      <c r="N12196" s="125"/>
      <c r="O12196" s="125"/>
      <c r="P12196" s="125"/>
      <c r="Q12196" s="125"/>
      <c r="S12196" s="67"/>
    </row>
    <row r="12197" spans="14:19" x14ac:dyDescent="0.25">
      <c r="N12197" s="125"/>
      <c r="O12197" s="125"/>
      <c r="P12197" s="125"/>
      <c r="Q12197" s="125"/>
      <c r="S12197" s="67"/>
    </row>
    <row r="12198" spans="14:19" x14ac:dyDescent="0.25">
      <c r="N12198" s="125"/>
      <c r="O12198" s="125"/>
      <c r="P12198" s="125"/>
      <c r="Q12198" s="125"/>
      <c r="S12198" s="67"/>
    </row>
    <row r="12199" spans="14:19" x14ac:dyDescent="0.25">
      <c r="N12199" s="125"/>
      <c r="O12199" s="125"/>
      <c r="P12199" s="125"/>
      <c r="Q12199" s="125"/>
      <c r="S12199" s="67"/>
    </row>
    <row r="12200" spans="14:19" x14ac:dyDescent="0.25">
      <c r="N12200" s="125"/>
      <c r="O12200" s="125"/>
      <c r="P12200" s="125"/>
      <c r="Q12200" s="125"/>
      <c r="S12200" s="67"/>
    </row>
    <row r="12201" spans="14:19" x14ac:dyDescent="0.25">
      <c r="N12201" s="125"/>
      <c r="O12201" s="125"/>
      <c r="P12201" s="125"/>
      <c r="Q12201" s="125"/>
      <c r="S12201" s="67"/>
    </row>
    <row r="12202" spans="14:19" x14ac:dyDescent="0.25">
      <c r="N12202" s="125"/>
      <c r="O12202" s="125"/>
      <c r="P12202" s="125"/>
      <c r="Q12202" s="125"/>
      <c r="S12202" s="67"/>
    </row>
    <row r="12203" spans="14:19" x14ac:dyDescent="0.25">
      <c r="N12203" s="125"/>
      <c r="O12203" s="125"/>
      <c r="P12203" s="125"/>
      <c r="Q12203" s="125"/>
      <c r="S12203" s="67"/>
    </row>
    <row r="12204" spans="14:19" x14ac:dyDescent="0.25">
      <c r="N12204" s="125"/>
      <c r="O12204" s="125"/>
      <c r="P12204" s="125"/>
      <c r="Q12204" s="125"/>
      <c r="S12204" s="67"/>
    </row>
    <row r="12205" spans="14:19" x14ac:dyDescent="0.25">
      <c r="N12205" s="125"/>
      <c r="O12205" s="125"/>
      <c r="P12205" s="125"/>
      <c r="Q12205" s="125"/>
      <c r="S12205" s="67"/>
    </row>
    <row r="12206" spans="14:19" x14ac:dyDescent="0.25">
      <c r="N12206" s="125"/>
      <c r="O12206" s="125"/>
      <c r="P12206" s="125"/>
      <c r="Q12206" s="125"/>
      <c r="S12206" s="67"/>
    </row>
    <row r="12207" spans="14:19" x14ac:dyDescent="0.25">
      <c r="N12207" s="125"/>
      <c r="O12207" s="125"/>
      <c r="P12207" s="125"/>
      <c r="Q12207" s="125"/>
      <c r="S12207" s="67"/>
    </row>
    <row r="12208" spans="14:19" x14ac:dyDescent="0.25">
      <c r="N12208" s="125"/>
      <c r="O12208" s="125"/>
      <c r="P12208" s="125"/>
      <c r="Q12208" s="125"/>
      <c r="S12208" s="67"/>
    </row>
    <row r="12209" spans="14:19" x14ac:dyDescent="0.25">
      <c r="N12209" s="125"/>
      <c r="O12209" s="125"/>
      <c r="P12209" s="125"/>
      <c r="Q12209" s="125"/>
      <c r="S12209" s="67"/>
    </row>
    <row r="12210" spans="14:19" x14ac:dyDescent="0.25">
      <c r="N12210" s="125"/>
      <c r="O12210" s="125"/>
      <c r="P12210" s="125"/>
      <c r="Q12210" s="125"/>
      <c r="S12210" s="67"/>
    </row>
    <row r="12211" spans="14:19" x14ac:dyDescent="0.25">
      <c r="N12211" s="125"/>
      <c r="O12211" s="125"/>
      <c r="P12211" s="125"/>
      <c r="Q12211" s="125"/>
      <c r="S12211" s="67"/>
    </row>
    <row r="12212" spans="14:19" x14ac:dyDescent="0.25">
      <c r="N12212" s="125"/>
      <c r="O12212" s="125"/>
      <c r="P12212" s="125"/>
      <c r="Q12212" s="125"/>
      <c r="S12212" s="67"/>
    </row>
    <row r="12213" spans="14:19" x14ac:dyDescent="0.25">
      <c r="N12213" s="125"/>
      <c r="O12213" s="125"/>
      <c r="P12213" s="125"/>
      <c r="Q12213" s="125"/>
      <c r="S12213" s="67"/>
    </row>
    <row r="12214" spans="14:19" x14ac:dyDescent="0.25">
      <c r="N12214" s="125"/>
      <c r="O12214" s="125"/>
      <c r="P12214" s="125"/>
      <c r="Q12214" s="125"/>
      <c r="S12214" s="67"/>
    </row>
    <row r="12215" spans="14:19" x14ac:dyDescent="0.25">
      <c r="N12215" s="125"/>
      <c r="O12215" s="125"/>
      <c r="P12215" s="125"/>
      <c r="Q12215" s="125"/>
      <c r="S12215" s="67"/>
    </row>
    <row r="12216" spans="14:19" x14ac:dyDescent="0.25">
      <c r="N12216" s="125"/>
      <c r="O12216" s="125"/>
      <c r="P12216" s="125"/>
      <c r="Q12216" s="125"/>
      <c r="S12216" s="67"/>
    </row>
    <row r="12217" spans="14:19" x14ac:dyDescent="0.25">
      <c r="N12217" s="125"/>
      <c r="O12217" s="125"/>
      <c r="P12217" s="125"/>
      <c r="Q12217" s="125"/>
      <c r="S12217" s="67"/>
    </row>
    <row r="12218" spans="14:19" x14ac:dyDescent="0.25">
      <c r="N12218" s="125"/>
      <c r="O12218" s="125"/>
      <c r="P12218" s="125"/>
      <c r="Q12218" s="125"/>
      <c r="S12218" s="67"/>
    </row>
    <row r="12219" spans="14:19" x14ac:dyDescent="0.25">
      <c r="N12219" s="125"/>
      <c r="O12219" s="125"/>
      <c r="P12219" s="125"/>
      <c r="Q12219" s="125"/>
      <c r="S12219" s="67"/>
    </row>
    <row r="12220" spans="14:19" x14ac:dyDescent="0.25">
      <c r="N12220" s="125"/>
      <c r="O12220" s="125"/>
      <c r="P12220" s="125"/>
      <c r="Q12220" s="125"/>
      <c r="S12220" s="67"/>
    </row>
    <row r="12221" spans="14:19" x14ac:dyDescent="0.25">
      <c r="N12221" s="125"/>
      <c r="O12221" s="125"/>
      <c r="P12221" s="125"/>
      <c r="Q12221" s="125"/>
      <c r="S12221" s="67"/>
    </row>
    <row r="12222" spans="14:19" x14ac:dyDescent="0.25">
      <c r="N12222" s="125"/>
      <c r="O12222" s="125"/>
      <c r="P12222" s="125"/>
      <c r="Q12222" s="125"/>
      <c r="S12222" s="67"/>
    </row>
    <row r="12223" spans="14:19" x14ac:dyDescent="0.25">
      <c r="N12223" s="125"/>
      <c r="O12223" s="125"/>
      <c r="P12223" s="125"/>
      <c r="Q12223" s="125"/>
      <c r="S12223" s="67"/>
    </row>
    <row r="12224" spans="14:19" x14ac:dyDescent="0.25">
      <c r="N12224" s="125"/>
      <c r="O12224" s="125"/>
      <c r="P12224" s="125"/>
      <c r="Q12224" s="125"/>
      <c r="S12224" s="67"/>
    </row>
    <row r="12225" spans="14:19" x14ac:dyDescent="0.25">
      <c r="N12225" s="125"/>
      <c r="O12225" s="125"/>
      <c r="P12225" s="125"/>
      <c r="Q12225" s="125"/>
      <c r="S12225" s="67"/>
    </row>
    <row r="12226" spans="14:19" x14ac:dyDescent="0.25">
      <c r="N12226" s="125"/>
      <c r="O12226" s="125"/>
      <c r="P12226" s="125"/>
      <c r="Q12226" s="125"/>
      <c r="S12226" s="67"/>
    </row>
    <row r="12227" spans="14:19" x14ac:dyDescent="0.25">
      <c r="N12227" s="125"/>
      <c r="O12227" s="125"/>
      <c r="P12227" s="125"/>
      <c r="Q12227" s="125"/>
      <c r="S12227" s="67"/>
    </row>
    <row r="12228" spans="14:19" x14ac:dyDescent="0.25">
      <c r="N12228" s="125"/>
      <c r="O12228" s="125"/>
      <c r="P12228" s="125"/>
      <c r="Q12228" s="125"/>
      <c r="S12228" s="67"/>
    </row>
    <row r="12229" spans="14:19" x14ac:dyDescent="0.25">
      <c r="N12229" s="125"/>
      <c r="O12229" s="125"/>
      <c r="P12229" s="125"/>
      <c r="Q12229" s="125"/>
      <c r="S12229" s="67"/>
    </row>
    <row r="12230" spans="14:19" x14ac:dyDescent="0.25">
      <c r="N12230" s="125"/>
      <c r="O12230" s="125"/>
      <c r="P12230" s="125"/>
      <c r="Q12230" s="125"/>
      <c r="S12230" s="67"/>
    </row>
    <row r="12231" spans="14:19" x14ac:dyDescent="0.25">
      <c r="N12231" s="125"/>
      <c r="O12231" s="125"/>
      <c r="P12231" s="125"/>
      <c r="Q12231" s="125"/>
      <c r="S12231" s="67"/>
    </row>
    <row r="12232" spans="14:19" x14ac:dyDescent="0.25">
      <c r="N12232" s="125"/>
      <c r="O12232" s="125"/>
      <c r="P12232" s="125"/>
      <c r="Q12232" s="125"/>
      <c r="S12232" s="67"/>
    </row>
    <row r="12233" spans="14:19" x14ac:dyDescent="0.25">
      <c r="N12233" s="125"/>
      <c r="O12233" s="125"/>
      <c r="P12233" s="125"/>
      <c r="Q12233" s="125"/>
      <c r="S12233" s="67"/>
    </row>
    <row r="12234" spans="14:19" x14ac:dyDescent="0.25">
      <c r="N12234" s="125"/>
      <c r="O12234" s="125"/>
      <c r="P12234" s="125"/>
      <c r="Q12234" s="125"/>
      <c r="S12234" s="67"/>
    </row>
    <row r="12235" spans="14:19" x14ac:dyDescent="0.25">
      <c r="N12235" s="125"/>
      <c r="O12235" s="125"/>
      <c r="P12235" s="125"/>
      <c r="Q12235" s="125"/>
      <c r="S12235" s="67"/>
    </row>
    <row r="12236" spans="14:19" x14ac:dyDescent="0.25">
      <c r="N12236" s="125"/>
      <c r="O12236" s="125"/>
      <c r="P12236" s="125"/>
      <c r="Q12236" s="125"/>
      <c r="S12236" s="67"/>
    </row>
    <row r="12237" spans="14:19" x14ac:dyDescent="0.25">
      <c r="N12237" s="125"/>
      <c r="O12237" s="125"/>
      <c r="P12237" s="125"/>
      <c r="Q12237" s="125"/>
      <c r="S12237" s="67"/>
    </row>
    <row r="12238" spans="14:19" x14ac:dyDescent="0.25">
      <c r="N12238" s="125"/>
      <c r="O12238" s="125"/>
      <c r="P12238" s="125"/>
      <c r="Q12238" s="125"/>
      <c r="S12238" s="67"/>
    </row>
    <row r="12239" spans="14:19" x14ac:dyDescent="0.25">
      <c r="N12239" s="125"/>
      <c r="O12239" s="125"/>
      <c r="P12239" s="125"/>
      <c r="Q12239" s="125"/>
      <c r="S12239" s="67"/>
    </row>
    <row r="12240" spans="14:19" x14ac:dyDescent="0.25">
      <c r="N12240" s="125"/>
      <c r="O12240" s="125"/>
      <c r="P12240" s="125"/>
      <c r="Q12240" s="125"/>
      <c r="S12240" s="67"/>
    </row>
    <row r="12241" spans="14:19" x14ac:dyDescent="0.25">
      <c r="N12241" s="125"/>
      <c r="O12241" s="125"/>
      <c r="P12241" s="125"/>
      <c r="Q12241" s="125"/>
      <c r="S12241" s="67"/>
    </row>
    <row r="12242" spans="14:19" x14ac:dyDescent="0.25">
      <c r="N12242" s="125"/>
      <c r="O12242" s="125"/>
      <c r="P12242" s="125"/>
      <c r="Q12242" s="125"/>
      <c r="S12242" s="67"/>
    </row>
    <row r="12243" spans="14:19" x14ac:dyDescent="0.25">
      <c r="N12243" s="125"/>
      <c r="O12243" s="125"/>
      <c r="P12243" s="125"/>
      <c r="Q12243" s="125"/>
      <c r="S12243" s="67"/>
    </row>
    <row r="12244" spans="14:19" x14ac:dyDescent="0.25">
      <c r="N12244" s="125"/>
      <c r="O12244" s="125"/>
      <c r="P12244" s="125"/>
      <c r="Q12244" s="125"/>
      <c r="S12244" s="67"/>
    </row>
    <row r="12245" spans="14:19" x14ac:dyDescent="0.25">
      <c r="N12245" s="125"/>
      <c r="O12245" s="125"/>
      <c r="P12245" s="125"/>
      <c r="Q12245" s="125"/>
      <c r="S12245" s="67"/>
    </row>
    <row r="12246" spans="14:19" x14ac:dyDescent="0.25">
      <c r="N12246" s="125"/>
      <c r="O12246" s="125"/>
      <c r="P12246" s="125"/>
      <c r="Q12246" s="125"/>
      <c r="S12246" s="67"/>
    </row>
    <row r="12247" spans="14:19" x14ac:dyDescent="0.25">
      <c r="N12247" s="125"/>
      <c r="O12247" s="125"/>
      <c r="P12247" s="125"/>
      <c r="Q12247" s="125"/>
      <c r="S12247" s="67"/>
    </row>
    <row r="12248" spans="14:19" x14ac:dyDescent="0.25">
      <c r="N12248" s="125"/>
      <c r="O12248" s="125"/>
      <c r="P12248" s="125"/>
      <c r="Q12248" s="125"/>
      <c r="S12248" s="67"/>
    </row>
    <row r="12249" spans="14:19" x14ac:dyDescent="0.25">
      <c r="N12249" s="125"/>
      <c r="O12249" s="125"/>
      <c r="P12249" s="125"/>
      <c r="Q12249" s="125"/>
      <c r="S12249" s="67"/>
    </row>
    <row r="12250" spans="14:19" x14ac:dyDescent="0.25">
      <c r="N12250" s="125"/>
      <c r="O12250" s="125"/>
      <c r="P12250" s="125"/>
      <c r="Q12250" s="125"/>
      <c r="S12250" s="67"/>
    </row>
    <row r="12251" spans="14:19" x14ac:dyDescent="0.25">
      <c r="N12251" s="125"/>
      <c r="O12251" s="125"/>
      <c r="P12251" s="125"/>
      <c r="Q12251" s="125"/>
      <c r="S12251" s="67"/>
    </row>
    <row r="12252" spans="14:19" x14ac:dyDescent="0.25">
      <c r="N12252" s="125"/>
      <c r="O12252" s="125"/>
      <c r="P12252" s="125"/>
      <c r="Q12252" s="125"/>
      <c r="S12252" s="67"/>
    </row>
    <row r="12253" spans="14:19" x14ac:dyDescent="0.25">
      <c r="N12253" s="125"/>
      <c r="O12253" s="125"/>
      <c r="P12253" s="125"/>
      <c r="Q12253" s="125"/>
      <c r="S12253" s="67"/>
    </row>
    <row r="12254" spans="14:19" x14ac:dyDescent="0.25">
      <c r="N12254" s="125"/>
      <c r="O12254" s="125"/>
      <c r="P12254" s="125"/>
      <c r="Q12254" s="125"/>
      <c r="S12254" s="67"/>
    </row>
    <row r="12255" spans="14:19" x14ac:dyDescent="0.25">
      <c r="N12255" s="125"/>
      <c r="O12255" s="125"/>
      <c r="P12255" s="125"/>
      <c r="Q12255" s="125"/>
      <c r="S12255" s="67"/>
    </row>
    <row r="12256" spans="14:19" x14ac:dyDescent="0.25">
      <c r="N12256" s="125"/>
      <c r="O12256" s="125"/>
      <c r="P12256" s="125"/>
      <c r="Q12256" s="125"/>
      <c r="S12256" s="67"/>
    </row>
    <row r="12257" spans="14:19" x14ac:dyDescent="0.25">
      <c r="N12257" s="125"/>
      <c r="O12257" s="125"/>
      <c r="P12257" s="125"/>
      <c r="Q12257" s="125"/>
      <c r="S12257" s="67"/>
    </row>
    <row r="12258" spans="14:19" x14ac:dyDescent="0.25">
      <c r="N12258" s="125"/>
      <c r="O12258" s="125"/>
      <c r="P12258" s="125"/>
      <c r="Q12258" s="125"/>
      <c r="S12258" s="67"/>
    </row>
    <row r="12259" spans="14:19" x14ac:dyDescent="0.25">
      <c r="N12259" s="125"/>
      <c r="O12259" s="125"/>
      <c r="P12259" s="125"/>
      <c r="Q12259" s="125"/>
      <c r="S12259" s="67"/>
    </row>
    <row r="12260" spans="14:19" x14ac:dyDescent="0.25">
      <c r="N12260" s="125"/>
      <c r="O12260" s="125"/>
      <c r="P12260" s="125"/>
      <c r="Q12260" s="125"/>
      <c r="S12260" s="67"/>
    </row>
    <row r="12261" spans="14:19" x14ac:dyDescent="0.25">
      <c r="N12261" s="125"/>
      <c r="O12261" s="125"/>
      <c r="P12261" s="125"/>
      <c r="Q12261" s="125"/>
      <c r="S12261" s="67"/>
    </row>
    <row r="12262" spans="14:19" x14ac:dyDescent="0.25">
      <c r="N12262" s="125"/>
      <c r="O12262" s="125"/>
      <c r="P12262" s="125"/>
      <c r="Q12262" s="125"/>
      <c r="S12262" s="67"/>
    </row>
    <row r="12263" spans="14:19" x14ac:dyDescent="0.25">
      <c r="N12263" s="125"/>
      <c r="O12263" s="125"/>
      <c r="P12263" s="125"/>
      <c r="Q12263" s="125"/>
      <c r="S12263" s="67"/>
    </row>
    <row r="12264" spans="14:19" x14ac:dyDescent="0.25">
      <c r="N12264" s="125"/>
      <c r="O12264" s="125"/>
      <c r="P12264" s="125"/>
      <c r="Q12264" s="125"/>
      <c r="S12264" s="67"/>
    </row>
    <row r="12265" spans="14:19" x14ac:dyDescent="0.25">
      <c r="N12265" s="125"/>
      <c r="O12265" s="125"/>
      <c r="P12265" s="125"/>
      <c r="Q12265" s="125"/>
      <c r="S12265" s="67"/>
    </row>
    <row r="12266" spans="14:19" x14ac:dyDescent="0.25">
      <c r="N12266" s="125"/>
      <c r="O12266" s="125"/>
      <c r="P12266" s="125"/>
      <c r="Q12266" s="125"/>
      <c r="S12266" s="67"/>
    </row>
    <row r="12267" spans="14:19" x14ac:dyDescent="0.25">
      <c r="N12267" s="125"/>
      <c r="O12267" s="125"/>
      <c r="P12267" s="125"/>
      <c r="Q12267" s="125"/>
      <c r="S12267" s="67"/>
    </row>
    <row r="12268" spans="14:19" x14ac:dyDescent="0.25">
      <c r="N12268" s="125"/>
      <c r="O12268" s="125"/>
      <c r="P12268" s="125"/>
      <c r="Q12268" s="125"/>
      <c r="S12268" s="67"/>
    </row>
    <row r="12269" spans="14:19" x14ac:dyDescent="0.25">
      <c r="N12269" s="125"/>
      <c r="O12269" s="125"/>
      <c r="P12269" s="125"/>
      <c r="Q12269" s="125"/>
      <c r="S12269" s="67"/>
    </row>
    <row r="12270" spans="14:19" x14ac:dyDescent="0.25">
      <c r="N12270" s="125"/>
      <c r="O12270" s="125"/>
      <c r="P12270" s="125"/>
      <c r="Q12270" s="125"/>
      <c r="S12270" s="67"/>
    </row>
    <row r="12271" spans="14:19" x14ac:dyDescent="0.25">
      <c r="N12271" s="125"/>
      <c r="O12271" s="125"/>
      <c r="P12271" s="125"/>
      <c r="Q12271" s="125"/>
      <c r="S12271" s="67"/>
    </row>
    <row r="12272" spans="14:19" x14ac:dyDescent="0.25">
      <c r="N12272" s="125"/>
      <c r="O12272" s="125"/>
      <c r="P12272" s="125"/>
      <c r="Q12272" s="125"/>
      <c r="S12272" s="67"/>
    </row>
    <row r="12273" spans="14:19" x14ac:dyDescent="0.25">
      <c r="N12273" s="125"/>
      <c r="O12273" s="125"/>
      <c r="P12273" s="125"/>
      <c r="Q12273" s="125"/>
      <c r="S12273" s="67"/>
    </row>
    <row r="12274" spans="14:19" x14ac:dyDescent="0.25">
      <c r="N12274" s="125"/>
      <c r="O12274" s="125"/>
      <c r="P12274" s="125"/>
      <c r="Q12274" s="125"/>
      <c r="S12274" s="67"/>
    </row>
    <row r="12275" spans="14:19" x14ac:dyDescent="0.25">
      <c r="N12275" s="125"/>
      <c r="O12275" s="125"/>
      <c r="P12275" s="125"/>
      <c r="Q12275" s="125"/>
      <c r="S12275" s="67"/>
    </row>
    <row r="12276" spans="14:19" x14ac:dyDescent="0.25">
      <c r="N12276" s="125"/>
      <c r="O12276" s="125"/>
      <c r="P12276" s="125"/>
      <c r="Q12276" s="125"/>
      <c r="S12276" s="67"/>
    </row>
    <row r="12277" spans="14:19" x14ac:dyDescent="0.25">
      <c r="N12277" s="125"/>
      <c r="O12277" s="125"/>
      <c r="P12277" s="125"/>
      <c r="Q12277" s="125"/>
      <c r="S12277" s="67"/>
    </row>
    <row r="12278" spans="14:19" x14ac:dyDescent="0.25">
      <c r="N12278" s="125"/>
      <c r="O12278" s="125"/>
      <c r="P12278" s="125"/>
      <c r="Q12278" s="125"/>
      <c r="S12278" s="67"/>
    </row>
    <row r="12279" spans="14:19" x14ac:dyDescent="0.25">
      <c r="N12279" s="125"/>
      <c r="O12279" s="125"/>
      <c r="P12279" s="125"/>
      <c r="Q12279" s="125"/>
      <c r="S12279" s="67"/>
    </row>
    <row r="12280" spans="14:19" x14ac:dyDescent="0.25">
      <c r="N12280" s="125"/>
      <c r="O12280" s="125"/>
      <c r="P12280" s="125"/>
      <c r="Q12280" s="125"/>
      <c r="S12280" s="67"/>
    </row>
    <row r="12281" spans="14:19" x14ac:dyDescent="0.25">
      <c r="N12281" s="125"/>
      <c r="O12281" s="125"/>
      <c r="P12281" s="125"/>
      <c r="Q12281" s="125"/>
      <c r="S12281" s="67"/>
    </row>
    <row r="12282" spans="14:19" x14ac:dyDescent="0.25">
      <c r="N12282" s="125"/>
      <c r="O12282" s="125"/>
      <c r="P12282" s="125"/>
      <c r="Q12282" s="125"/>
      <c r="S12282" s="67"/>
    </row>
    <row r="12283" spans="14:19" x14ac:dyDescent="0.25">
      <c r="N12283" s="125"/>
      <c r="O12283" s="125"/>
      <c r="P12283" s="125"/>
      <c r="Q12283" s="125"/>
      <c r="S12283" s="67"/>
    </row>
    <row r="12284" spans="14:19" x14ac:dyDescent="0.25">
      <c r="N12284" s="125"/>
      <c r="O12284" s="125"/>
      <c r="P12284" s="125"/>
      <c r="Q12284" s="125"/>
      <c r="S12284" s="67"/>
    </row>
    <row r="12285" spans="14:19" x14ac:dyDescent="0.25">
      <c r="N12285" s="125"/>
      <c r="O12285" s="125"/>
      <c r="P12285" s="125"/>
      <c r="Q12285" s="125"/>
      <c r="S12285" s="67"/>
    </row>
    <row r="12286" spans="14:19" x14ac:dyDescent="0.25">
      <c r="N12286" s="125"/>
      <c r="O12286" s="125"/>
      <c r="P12286" s="125"/>
      <c r="Q12286" s="125"/>
      <c r="S12286" s="67"/>
    </row>
    <row r="12287" spans="14:19" x14ac:dyDescent="0.25">
      <c r="N12287" s="125"/>
      <c r="O12287" s="125"/>
      <c r="P12287" s="125"/>
      <c r="Q12287" s="125"/>
      <c r="S12287" s="67"/>
    </row>
    <row r="12288" spans="14:19" x14ac:dyDescent="0.25">
      <c r="N12288" s="125"/>
      <c r="O12288" s="125"/>
      <c r="P12288" s="125"/>
      <c r="Q12288" s="125"/>
      <c r="S12288" s="67"/>
    </row>
    <row r="12289" spans="14:19" x14ac:dyDescent="0.25">
      <c r="N12289" s="125"/>
      <c r="O12289" s="125"/>
      <c r="P12289" s="125"/>
      <c r="Q12289" s="125"/>
      <c r="S12289" s="67"/>
    </row>
    <row r="12290" spans="14:19" x14ac:dyDescent="0.25">
      <c r="N12290" s="125"/>
      <c r="O12290" s="125"/>
      <c r="P12290" s="125"/>
      <c r="Q12290" s="125"/>
      <c r="S12290" s="67"/>
    </row>
    <row r="12291" spans="14:19" x14ac:dyDescent="0.25">
      <c r="N12291" s="125"/>
      <c r="O12291" s="125"/>
      <c r="P12291" s="125"/>
      <c r="Q12291" s="125"/>
      <c r="S12291" s="67"/>
    </row>
    <row r="12292" spans="14:19" x14ac:dyDescent="0.25">
      <c r="N12292" s="125"/>
      <c r="O12292" s="125"/>
      <c r="P12292" s="125"/>
      <c r="Q12292" s="125"/>
      <c r="S12292" s="67"/>
    </row>
    <row r="12293" spans="14:19" x14ac:dyDescent="0.25">
      <c r="N12293" s="125"/>
      <c r="O12293" s="125"/>
      <c r="P12293" s="125"/>
      <c r="Q12293" s="125"/>
      <c r="S12293" s="67"/>
    </row>
    <row r="12294" spans="14:19" x14ac:dyDescent="0.25">
      <c r="N12294" s="125"/>
      <c r="O12294" s="125"/>
      <c r="P12294" s="125"/>
      <c r="Q12294" s="125"/>
      <c r="S12294" s="67"/>
    </row>
    <row r="12295" spans="14:19" x14ac:dyDescent="0.25">
      <c r="N12295" s="125"/>
      <c r="O12295" s="125"/>
      <c r="P12295" s="125"/>
      <c r="Q12295" s="125"/>
      <c r="S12295" s="67"/>
    </row>
    <row r="12296" spans="14:19" x14ac:dyDescent="0.25">
      <c r="N12296" s="125"/>
      <c r="O12296" s="125"/>
      <c r="P12296" s="125"/>
      <c r="Q12296" s="125"/>
      <c r="S12296" s="67"/>
    </row>
    <row r="12297" spans="14:19" x14ac:dyDescent="0.25">
      <c r="N12297" s="125"/>
      <c r="O12297" s="125"/>
      <c r="P12297" s="125"/>
      <c r="Q12297" s="125"/>
      <c r="S12297" s="67"/>
    </row>
    <row r="12298" spans="14:19" x14ac:dyDescent="0.25">
      <c r="N12298" s="125"/>
      <c r="O12298" s="125"/>
      <c r="P12298" s="125"/>
      <c r="Q12298" s="125"/>
      <c r="S12298" s="67"/>
    </row>
    <row r="12299" spans="14:19" x14ac:dyDescent="0.25">
      <c r="N12299" s="125"/>
      <c r="O12299" s="125"/>
      <c r="P12299" s="125"/>
      <c r="Q12299" s="125"/>
      <c r="S12299" s="67"/>
    </row>
    <row r="12300" spans="14:19" x14ac:dyDescent="0.25">
      <c r="N12300" s="125"/>
      <c r="O12300" s="125"/>
      <c r="P12300" s="125"/>
      <c r="Q12300" s="125"/>
      <c r="S12300" s="67"/>
    </row>
    <row r="12301" spans="14:19" x14ac:dyDescent="0.25">
      <c r="N12301" s="125"/>
      <c r="O12301" s="125"/>
      <c r="P12301" s="125"/>
      <c r="Q12301" s="125"/>
      <c r="S12301" s="67"/>
    </row>
    <row r="12302" spans="14:19" x14ac:dyDescent="0.25">
      <c r="N12302" s="125"/>
      <c r="O12302" s="125"/>
      <c r="P12302" s="125"/>
      <c r="Q12302" s="125"/>
      <c r="S12302" s="67"/>
    </row>
    <row r="12303" spans="14:19" x14ac:dyDescent="0.25">
      <c r="N12303" s="125"/>
      <c r="O12303" s="125"/>
      <c r="P12303" s="125"/>
      <c r="Q12303" s="125"/>
      <c r="S12303" s="67"/>
    </row>
    <row r="12304" spans="14:19" x14ac:dyDescent="0.25">
      <c r="N12304" s="125"/>
      <c r="O12304" s="125"/>
      <c r="P12304" s="125"/>
      <c r="Q12304" s="125"/>
      <c r="S12304" s="67"/>
    </row>
    <row r="12305" spans="14:19" x14ac:dyDescent="0.25">
      <c r="N12305" s="125"/>
      <c r="O12305" s="125"/>
      <c r="P12305" s="125"/>
      <c r="Q12305" s="125"/>
      <c r="S12305" s="67"/>
    </row>
    <row r="12306" spans="14:19" x14ac:dyDescent="0.25">
      <c r="N12306" s="125"/>
      <c r="O12306" s="125"/>
      <c r="P12306" s="125"/>
      <c r="Q12306" s="125"/>
      <c r="S12306" s="67"/>
    </row>
    <row r="12307" spans="14:19" x14ac:dyDescent="0.25">
      <c r="N12307" s="125"/>
      <c r="O12307" s="125"/>
      <c r="P12307" s="125"/>
      <c r="Q12307" s="125"/>
      <c r="S12307" s="67"/>
    </row>
    <row r="12308" spans="14:19" x14ac:dyDescent="0.25">
      <c r="N12308" s="125"/>
      <c r="O12308" s="125"/>
      <c r="P12308" s="125"/>
      <c r="Q12308" s="125"/>
      <c r="S12308" s="67"/>
    </row>
    <row r="12309" spans="14:19" x14ac:dyDescent="0.25">
      <c r="N12309" s="125"/>
      <c r="O12309" s="125"/>
      <c r="P12309" s="125"/>
      <c r="Q12309" s="125"/>
      <c r="S12309" s="67"/>
    </row>
    <row r="12310" spans="14:19" x14ac:dyDescent="0.25">
      <c r="N12310" s="125"/>
      <c r="O12310" s="125"/>
      <c r="P12310" s="125"/>
      <c r="Q12310" s="125"/>
      <c r="S12310" s="67"/>
    </row>
    <row r="12311" spans="14:19" x14ac:dyDescent="0.25">
      <c r="N12311" s="125"/>
      <c r="O12311" s="125"/>
      <c r="P12311" s="125"/>
      <c r="Q12311" s="125"/>
      <c r="S12311" s="67"/>
    </row>
    <row r="12312" spans="14:19" x14ac:dyDescent="0.25">
      <c r="N12312" s="125"/>
      <c r="O12312" s="125"/>
      <c r="P12312" s="125"/>
      <c r="Q12312" s="125"/>
      <c r="S12312" s="67"/>
    </row>
    <row r="12313" spans="14:19" x14ac:dyDescent="0.25">
      <c r="N12313" s="125"/>
      <c r="O12313" s="125"/>
      <c r="P12313" s="125"/>
      <c r="Q12313" s="125"/>
      <c r="S12313" s="67"/>
    </row>
    <row r="12314" spans="14:19" x14ac:dyDescent="0.25">
      <c r="N12314" s="125"/>
      <c r="O12314" s="125"/>
      <c r="P12314" s="125"/>
      <c r="Q12314" s="125"/>
      <c r="S12314" s="67"/>
    </row>
    <row r="12315" spans="14:19" x14ac:dyDescent="0.25">
      <c r="N12315" s="125"/>
      <c r="O12315" s="125"/>
      <c r="P12315" s="125"/>
      <c r="Q12315" s="125"/>
      <c r="S12315" s="67"/>
    </row>
    <row r="12316" spans="14:19" x14ac:dyDescent="0.25">
      <c r="N12316" s="125"/>
      <c r="O12316" s="125"/>
      <c r="P12316" s="125"/>
      <c r="Q12316" s="125"/>
      <c r="S12316" s="67"/>
    </row>
    <row r="12317" spans="14:19" x14ac:dyDescent="0.25">
      <c r="N12317" s="125"/>
      <c r="O12317" s="125"/>
      <c r="P12317" s="125"/>
      <c r="Q12317" s="125"/>
      <c r="S12317" s="67"/>
    </row>
    <row r="12318" spans="14:19" x14ac:dyDescent="0.25">
      <c r="N12318" s="125"/>
      <c r="O12318" s="125"/>
      <c r="P12318" s="125"/>
      <c r="Q12318" s="125"/>
      <c r="S12318" s="67"/>
    </row>
    <row r="12319" spans="14:19" x14ac:dyDescent="0.25">
      <c r="N12319" s="125"/>
      <c r="O12319" s="125"/>
      <c r="P12319" s="125"/>
      <c r="Q12319" s="125"/>
      <c r="S12319" s="67"/>
    </row>
    <row r="12320" spans="14:19" x14ac:dyDescent="0.25">
      <c r="N12320" s="125"/>
      <c r="O12320" s="125"/>
      <c r="P12320" s="125"/>
      <c r="Q12320" s="125"/>
      <c r="S12320" s="67"/>
    </row>
    <row r="12321" spans="14:19" x14ac:dyDescent="0.25">
      <c r="N12321" s="125"/>
      <c r="O12321" s="125"/>
      <c r="P12321" s="125"/>
      <c r="Q12321" s="125"/>
      <c r="S12321" s="67"/>
    </row>
    <row r="12322" spans="14:19" x14ac:dyDescent="0.25">
      <c r="N12322" s="125"/>
      <c r="O12322" s="125"/>
      <c r="P12322" s="125"/>
      <c r="Q12322" s="125"/>
      <c r="S12322" s="67"/>
    </row>
    <row r="12323" spans="14:19" x14ac:dyDescent="0.25">
      <c r="N12323" s="125"/>
      <c r="O12323" s="125"/>
      <c r="P12323" s="125"/>
      <c r="Q12323" s="125"/>
      <c r="S12323" s="67"/>
    </row>
    <row r="12324" spans="14:19" x14ac:dyDescent="0.25">
      <c r="N12324" s="125"/>
      <c r="O12324" s="125"/>
      <c r="P12324" s="125"/>
      <c r="Q12324" s="125"/>
      <c r="S12324" s="67"/>
    </row>
    <row r="12325" spans="14:19" x14ac:dyDescent="0.25">
      <c r="N12325" s="125"/>
      <c r="O12325" s="125"/>
      <c r="P12325" s="125"/>
      <c r="Q12325" s="125"/>
      <c r="S12325" s="67"/>
    </row>
    <row r="12326" spans="14:19" x14ac:dyDescent="0.25">
      <c r="N12326" s="125"/>
      <c r="O12326" s="125"/>
      <c r="P12326" s="125"/>
      <c r="Q12326" s="125"/>
      <c r="S12326" s="67"/>
    </row>
    <row r="12327" spans="14:19" x14ac:dyDescent="0.25">
      <c r="N12327" s="125"/>
      <c r="O12327" s="125"/>
      <c r="P12327" s="125"/>
      <c r="Q12327" s="125"/>
      <c r="S12327" s="67"/>
    </row>
    <row r="12328" spans="14:19" x14ac:dyDescent="0.25">
      <c r="N12328" s="125"/>
      <c r="O12328" s="125"/>
      <c r="P12328" s="125"/>
      <c r="Q12328" s="125"/>
      <c r="S12328" s="67"/>
    </row>
    <row r="12329" spans="14:19" x14ac:dyDescent="0.25">
      <c r="N12329" s="125"/>
      <c r="O12329" s="125"/>
      <c r="P12329" s="125"/>
      <c r="Q12329" s="125"/>
      <c r="S12329" s="67"/>
    </row>
    <row r="12330" spans="14:19" x14ac:dyDescent="0.25">
      <c r="N12330" s="125"/>
      <c r="O12330" s="125"/>
      <c r="P12330" s="125"/>
      <c r="Q12330" s="125"/>
      <c r="S12330" s="67"/>
    </row>
    <row r="12331" spans="14:19" x14ac:dyDescent="0.25">
      <c r="N12331" s="125"/>
      <c r="O12331" s="125"/>
      <c r="P12331" s="125"/>
      <c r="Q12331" s="125"/>
      <c r="S12331" s="67"/>
    </row>
    <row r="12332" spans="14:19" x14ac:dyDescent="0.25">
      <c r="N12332" s="125"/>
      <c r="O12332" s="125"/>
      <c r="P12332" s="125"/>
      <c r="Q12332" s="125"/>
      <c r="S12332" s="67"/>
    </row>
    <row r="12333" spans="14:19" x14ac:dyDescent="0.25">
      <c r="N12333" s="125"/>
      <c r="O12333" s="125"/>
      <c r="P12333" s="125"/>
      <c r="Q12333" s="125"/>
      <c r="S12333" s="67"/>
    </row>
    <row r="12334" spans="14:19" x14ac:dyDescent="0.25">
      <c r="N12334" s="125"/>
      <c r="O12334" s="125"/>
      <c r="P12334" s="125"/>
      <c r="Q12334" s="125"/>
      <c r="S12334" s="67"/>
    </row>
    <row r="12335" spans="14:19" x14ac:dyDescent="0.25">
      <c r="N12335" s="125"/>
      <c r="O12335" s="125"/>
      <c r="P12335" s="125"/>
      <c r="Q12335" s="125"/>
      <c r="S12335" s="67"/>
    </row>
    <row r="12336" spans="14:19" x14ac:dyDescent="0.25">
      <c r="N12336" s="125"/>
      <c r="O12336" s="125"/>
      <c r="P12336" s="125"/>
      <c r="Q12336" s="125"/>
      <c r="S12336" s="67"/>
    </row>
    <row r="12337" spans="14:19" x14ac:dyDescent="0.25">
      <c r="N12337" s="125"/>
      <c r="O12337" s="125"/>
      <c r="P12337" s="125"/>
      <c r="Q12337" s="125"/>
      <c r="S12337" s="67"/>
    </row>
    <row r="12338" spans="14:19" x14ac:dyDescent="0.25">
      <c r="N12338" s="125"/>
      <c r="O12338" s="125"/>
      <c r="P12338" s="125"/>
      <c r="Q12338" s="125"/>
      <c r="S12338" s="67"/>
    </row>
    <row r="12339" spans="14:19" x14ac:dyDescent="0.25">
      <c r="N12339" s="125"/>
      <c r="O12339" s="125"/>
      <c r="P12339" s="125"/>
      <c r="Q12339" s="125"/>
      <c r="S12339" s="67"/>
    </row>
    <row r="12340" spans="14:19" x14ac:dyDescent="0.25">
      <c r="N12340" s="125"/>
      <c r="O12340" s="125"/>
      <c r="P12340" s="125"/>
      <c r="Q12340" s="125"/>
      <c r="S12340" s="67"/>
    </row>
    <row r="12341" spans="14:19" x14ac:dyDescent="0.25">
      <c r="N12341" s="125"/>
      <c r="O12341" s="125"/>
      <c r="P12341" s="125"/>
      <c r="Q12341" s="125"/>
      <c r="S12341" s="67"/>
    </row>
    <row r="12342" spans="14:19" x14ac:dyDescent="0.25">
      <c r="N12342" s="125"/>
      <c r="O12342" s="125"/>
      <c r="P12342" s="125"/>
      <c r="Q12342" s="125"/>
      <c r="S12342" s="67"/>
    </row>
    <row r="12343" spans="14:19" x14ac:dyDescent="0.25">
      <c r="N12343" s="125"/>
      <c r="O12343" s="125"/>
      <c r="P12343" s="125"/>
      <c r="Q12343" s="125"/>
      <c r="S12343" s="67"/>
    </row>
    <row r="12344" spans="14:19" x14ac:dyDescent="0.25">
      <c r="N12344" s="125"/>
      <c r="O12344" s="125"/>
      <c r="P12344" s="125"/>
      <c r="Q12344" s="125"/>
      <c r="S12344" s="67"/>
    </row>
    <row r="12345" spans="14:19" x14ac:dyDescent="0.25">
      <c r="N12345" s="125"/>
      <c r="O12345" s="125"/>
      <c r="P12345" s="125"/>
      <c r="Q12345" s="125"/>
      <c r="S12345" s="67"/>
    </row>
    <row r="12346" spans="14:19" x14ac:dyDescent="0.25">
      <c r="N12346" s="125"/>
      <c r="O12346" s="125"/>
      <c r="P12346" s="125"/>
      <c r="Q12346" s="125"/>
      <c r="S12346" s="67"/>
    </row>
    <row r="12347" spans="14:19" x14ac:dyDescent="0.25">
      <c r="N12347" s="125"/>
      <c r="O12347" s="125"/>
      <c r="P12347" s="125"/>
      <c r="Q12347" s="125"/>
      <c r="S12347" s="67"/>
    </row>
    <row r="12348" spans="14:19" x14ac:dyDescent="0.25">
      <c r="N12348" s="125"/>
      <c r="O12348" s="125"/>
      <c r="P12348" s="125"/>
      <c r="Q12348" s="125"/>
      <c r="S12348" s="67"/>
    </row>
    <row r="12349" spans="14:19" x14ac:dyDescent="0.25">
      <c r="N12349" s="125"/>
      <c r="O12349" s="125"/>
      <c r="P12349" s="125"/>
      <c r="Q12349" s="125"/>
      <c r="S12349" s="67"/>
    </row>
    <row r="12350" spans="14:19" x14ac:dyDescent="0.25">
      <c r="N12350" s="125"/>
      <c r="O12350" s="125"/>
      <c r="P12350" s="125"/>
      <c r="Q12350" s="125"/>
      <c r="S12350" s="67"/>
    </row>
    <row r="12351" spans="14:19" x14ac:dyDescent="0.25">
      <c r="N12351" s="125"/>
      <c r="O12351" s="125"/>
      <c r="P12351" s="125"/>
      <c r="Q12351" s="125"/>
      <c r="S12351" s="67"/>
    </row>
    <row r="12352" spans="14:19" x14ac:dyDescent="0.25">
      <c r="N12352" s="125"/>
      <c r="O12352" s="125"/>
      <c r="P12352" s="125"/>
      <c r="Q12352" s="125"/>
      <c r="S12352" s="67"/>
    </row>
    <row r="12353" spans="14:19" x14ac:dyDescent="0.25">
      <c r="N12353" s="125"/>
      <c r="O12353" s="125"/>
      <c r="P12353" s="125"/>
      <c r="Q12353" s="125"/>
      <c r="S12353" s="67"/>
    </row>
    <row r="12354" spans="14:19" x14ac:dyDescent="0.25">
      <c r="N12354" s="125"/>
      <c r="O12354" s="125"/>
      <c r="P12354" s="125"/>
      <c r="Q12354" s="125"/>
      <c r="S12354" s="67"/>
    </row>
    <row r="12355" spans="14:19" x14ac:dyDescent="0.25">
      <c r="N12355" s="125"/>
      <c r="O12355" s="125"/>
      <c r="P12355" s="125"/>
      <c r="Q12355" s="125"/>
      <c r="S12355" s="67"/>
    </row>
    <row r="12356" spans="14:19" x14ac:dyDescent="0.25">
      <c r="N12356" s="125"/>
      <c r="O12356" s="125"/>
      <c r="P12356" s="125"/>
      <c r="Q12356" s="125"/>
      <c r="S12356" s="67"/>
    </row>
    <row r="12357" spans="14:19" x14ac:dyDescent="0.25">
      <c r="N12357" s="125"/>
      <c r="O12357" s="125"/>
      <c r="P12357" s="125"/>
      <c r="Q12357" s="125"/>
      <c r="S12357" s="67"/>
    </row>
    <row r="12358" spans="14:19" x14ac:dyDescent="0.25">
      <c r="N12358" s="125"/>
      <c r="O12358" s="125"/>
      <c r="P12358" s="125"/>
      <c r="Q12358" s="125"/>
      <c r="S12358" s="67"/>
    </row>
    <row r="12359" spans="14:19" x14ac:dyDescent="0.25">
      <c r="N12359" s="125"/>
      <c r="O12359" s="125"/>
      <c r="P12359" s="125"/>
      <c r="Q12359" s="125"/>
      <c r="S12359" s="67"/>
    </row>
    <row r="12360" spans="14:19" x14ac:dyDescent="0.25">
      <c r="N12360" s="125"/>
      <c r="O12360" s="125"/>
      <c r="P12360" s="125"/>
      <c r="Q12360" s="125"/>
      <c r="S12360" s="67"/>
    </row>
    <row r="12361" spans="14:19" x14ac:dyDescent="0.25">
      <c r="N12361" s="125"/>
      <c r="O12361" s="125"/>
      <c r="P12361" s="125"/>
      <c r="Q12361" s="125"/>
      <c r="S12361" s="67"/>
    </row>
    <row r="12362" spans="14:19" x14ac:dyDescent="0.25">
      <c r="N12362" s="125"/>
      <c r="O12362" s="125"/>
      <c r="P12362" s="125"/>
      <c r="Q12362" s="125"/>
      <c r="S12362" s="67"/>
    </row>
    <row r="12363" spans="14:19" x14ac:dyDescent="0.25">
      <c r="N12363" s="125"/>
      <c r="O12363" s="125"/>
      <c r="P12363" s="125"/>
      <c r="Q12363" s="125"/>
      <c r="S12363" s="67"/>
    </row>
    <row r="12364" spans="14:19" x14ac:dyDescent="0.25">
      <c r="N12364" s="125"/>
      <c r="O12364" s="125"/>
      <c r="P12364" s="125"/>
      <c r="Q12364" s="125"/>
      <c r="S12364" s="67"/>
    </row>
    <row r="12365" spans="14:19" x14ac:dyDescent="0.25">
      <c r="N12365" s="125"/>
      <c r="O12365" s="125"/>
      <c r="P12365" s="125"/>
      <c r="Q12365" s="125"/>
      <c r="S12365" s="67"/>
    </row>
    <row r="12366" spans="14:19" x14ac:dyDescent="0.25">
      <c r="N12366" s="125"/>
      <c r="O12366" s="125"/>
      <c r="P12366" s="125"/>
      <c r="Q12366" s="125"/>
      <c r="S12366" s="67"/>
    </row>
    <row r="12367" spans="14:19" x14ac:dyDescent="0.25">
      <c r="N12367" s="125"/>
      <c r="O12367" s="125"/>
      <c r="P12367" s="125"/>
      <c r="Q12367" s="125"/>
      <c r="S12367" s="67"/>
    </row>
    <row r="12368" spans="14:19" x14ac:dyDescent="0.25">
      <c r="N12368" s="125"/>
      <c r="O12368" s="125"/>
      <c r="P12368" s="125"/>
      <c r="Q12368" s="125"/>
      <c r="S12368" s="67"/>
    </row>
    <row r="12369" spans="14:19" x14ac:dyDescent="0.25">
      <c r="N12369" s="125"/>
      <c r="O12369" s="125"/>
      <c r="P12369" s="125"/>
      <c r="Q12369" s="125"/>
      <c r="S12369" s="67"/>
    </row>
    <row r="12370" spans="14:19" x14ac:dyDescent="0.25">
      <c r="N12370" s="125"/>
      <c r="O12370" s="125"/>
      <c r="P12370" s="125"/>
      <c r="Q12370" s="125"/>
      <c r="S12370" s="67"/>
    </row>
    <row r="12371" spans="14:19" x14ac:dyDescent="0.25">
      <c r="N12371" s="125"/>
      <c r="O12371" s="125"/>
      <c r="P12371" s="125"/>
      <c r="Q12371" s="125"/>
      <c r="S12371" s="67"/>
    </row>
    <row r="12372" spans="14:19" x14ac:dyDescent="0.25">
      <c r="N12372" s="125"/>
      <c r="O12372" s="125"/>
      <c r="P12372" s="125"/>
      <c r="Q12372" s="125"/>
      <c r="S12372" s="67"/>
    </row>
    <row r="12373" spans="14:19" x14ac:dyDescent="0.25">
      <c r="N12373" s="125"/>
      <c r="O12373" s="125"/>
      <c r="P12373" s="125"/>
      <c r="Q12373" s="125"/>
      <c r="S12373" s="67"/>
    </row>
    <row r="12374" spans="14:19" x14ac:dyDescent="0.25">
      <c r="N12374" s="125"/>
      <c r="O12374" s="125"/>
      <c r="P12374" s="125"/>
      <c r="Q12374" s="125"/>
      <c r="S12374" s="67"/>
    </row>
    <row r="12375" spans="14:19" x14ac:dyDescent="0.25">
      <c r="N12375" s="125"/>
      <c r="O12375" s="125"/>
      <c r="P12375" s="125"/>
      <c r="Q12375" s="125"/>
      <c r="S12375" s="67"/>
    </row>
    <row r="12376" spans="14:19" x14ac:dyDescent="0.25">
      <c r="N12376" s="125"/>
      <c r="O12376" s="125"/>
      <c r="P12376" s="125"/>
      <c r="Q12376" s="125"/>
      <c r="S12376" s="67"/>
    </row>
    <row r="12377" spans="14:19" x14ac:dyDescent="0.25">
      <c r="N12377" s="125"/>
      <c r="O12377" s="125"/>
      <c r="P12377" s="125"/>
      <c r="Q12377" s="125"/>
      <c r="S12377" s="67"/>
    </row>
    <row r="12378" spans="14:19" x14ac:dyDescent="0.25">
      <c r="N12378" s="125"/>
      <c r="O12378" s="125"/>
      <c r="P12378" s="125"/>
      <c r="Q12378" s="125"/>
      <c r="S12378" s="67"/>
    </row>
    <row r="12379" spans="14:19" x14ac:dyDescent="0.25">
      <c r="N12379" s="125"/>
      <c r="O12379" s="125"/>
      <c r="P12379" s="125"/>
      <c r="Q12379" s="125"/>
      <c r="S12379" s="67"/>
    </row>
    <row r="12380" spans="14:19" x14ac:dyDescent="0.25">
      <c r="N12380" s="125"/>
      <c r="O12380" s="125"/>
      <c r="P12380" s="125"/>
      <c r="Q12380" s="125"/>
      <c r="S12380" s="67"/>
    </row>
    <row r="12381" spans="14:19" x14ac:dyDescent="0.25">
      <c r="N12381" s="125"/>
      <c r="O12381" s="125"/>
      <c r="P12381" s="125"/>
      <c r="Q12381" s="125"/>
      <c r="S12381" s="67"/>
    </row>
    <row r="12382" spans="14:19" x14ac:dyDescent="0.25">
      <c r="N12382" s="125"/>
      <c r="O12382" s="125"/>
      <c r="P12382" s="125"/>
      <c r="Q12382" s="125"/>
      <c r="S12382" s="67"/>
    </row>
    <row r="12383" spans="14:19" x14ac:dyDescent="0.25">
      <c r="N12383" s="125"/>
      <c r="O12383" s="125"/>
      <c r="P12383" s="125"/>
      <c r="Q12383" s="125"/>
      <c r="S12383" s="67"/>
    </row>
    <row r="12384" spans="14:19" x14ac:dyDescent="0.25">
      <c r="N12384" s="125"/>
      <c r="O12384" s="125"/>
      <c r="P12384" s="125"/>
      <c r="Q12384" s="125"/>
      <c r="S12384" s="67"/>
    </row>
    <row r="12385" spans="14:19" x14ac:dyDescent="0.25">
      <c r="N12385" s="125"/>
      <c r="O12385" s="125"/>
      <c r="P12385" s="125"/>
      <c r="Q12385" s="125"/>
      <c r="S12385" s="67"/>
    </row>
    <row r="12386" spans="14:19" x14ac:dyDescent="0.25">
      <c r="N12386" s="125"/>
      <c r="O12386" s="125"/>
      <c r="P12386" s="125"/>
      <c r="Q12386" s="125"/>
      <c r="S12386" s="67"/>
    </row>
    <row r="12387" spans="14:19" x14ac:dyDescent="0.25">
      <c r="N12387" s="125"/>
      <c r="O12387" s="125"/>
      <c r="P12387" s="125"/>
      <c r="Q12387" s="125"/>
      <c r="S12387" s="67"/>
    </row>
    <row r="12388" spans="14:19" x14ac:dyDescent="0.25">
      <c r="N12388" s="125"/>
      <c r="O12388" s="125"/>
      <c r="P12388" s="125"/>
      <c r="Q12388" s="125"/>
      <c r="S12388" s="67"/>
    </row>
    <row r="12389" spans="14:19" x14ac:dyDescent="0.25">
      <c r="N12389" s="125"/>
      <c r="O12389" s="125"/>
      <c r="P12389" s="125"/>
      <c r="Q12389" s="125"/>
      <c r="S12389" s="67"/>
    </row>
    <row r="12390" spans="14:19" x14ac:dyDescent="0.25">
      <c r="N12390" s="125"/>
      <c r="O12390" s="125"/>
      <c r="P12390" s="125"/>
      <c r="Q12390" s="125"/>
      <c r="S12390" s="67"/>
    </row>
    <row r="12391" spans="14:19" x14ac:dyDescent="0.25">
      <c r="N12391" s="125"/>
      <c r="O12391" s="125"/>
      <c r="P12391" s="125"/>
      <c r="Q12391" s="125"/>
      <c r="S12391" s="67"/>
    </row>
    <row r="12392" spans="14:19" x14ac:dyDescent="0.25">
      <c r="N12392" s="125"/>
      <c r="O12392" s="125"/>
      <c r="P12392" s="125"/>
      <c r="Q12392" s="125"/>
      <c r="S12392" s="67"/>
    </row>
    <row r="12393" spans="14:19" x14ac:dyDescent="0.25">
      <c r="N12393" s="125"/>
      <c r="O12393" s="125"/>
      <c r="P12393" s="125"/>
      <c r="Q12393" s="125"/>
      <c r="S12393" s="67"/>
    </row>
    <row r="12394" spans="14:19" x14ac:dyDescent="0.25">
      <c r="N12394" s="125"/>
      <c r="O12394" s="125"/>
      <c r="P12394" s="125"/>
      <c r="Q12394" s="125"/>
      <c r="S12394" s="67"/>
    </row>
    <row r="12395" spans="14:19" x14ac:dyDescent="0.25">
      <c r="N12395" s="125"/>
      <c r="O12395" s="125"/>
      <c r="P12395" s="125"/>
      <c r="Q12395" s="125"/>
      <c r="S12395" s="67"/>
    </row>
    <row r="12396" spans="14:19" x14ac:dyDescent="0.25">
      <c r="N12396" s="125"/>
      <c r="O12396" s="125"/>
      <c r="P12396" s="125"/>
      <c r="Q12396" s="125"/>
      <c r="S12396" s="67"/>
    </row>
    <row r="12397" spans="14:19" x14ac:dyDescent="0.25">
      <c r="N12397" s="125"/>
      <c r="O12397" s="125"/>
      <c r="P12397" s="125"/>
      <c r="Q12397" s="125"/>
      <c r="S12397" s="67"/>
    </row>
    <row r="12398" spans="14:19" x14ac:dyDescent="0.25">
      <c r="N12398" s="125"/>
      <c r="O12398" s="125"/>
      <c r="P12398" s="125"/>
      <c r="Q12398" s="125"/>
      <c r="S12398" s="67"/>
    </row>
    <row r="12399" spans="14:19" x14ac:dyDescent="0.25">
      <c r="N12399" s="125"/>
      <c r="O12399" s="125"/>
      <c r="P12399" s="125"/>
      <c r="Q12399" s="125"/>
      <c r="S12399" s="67"/>
    </row>
    <row r="12400" spans="14:19" x14ac:dyDescent="0.25">
      <c r="N12400" s="125"/>
      <c r="O12400" s="125"/>
      <c r="P12400" s="125"/>
      <c r="Q12400" s="125"/>
      <c r="S12400" s="67"/>
    </row>
    <row r="12401" spans="14:19" x14ac:dyDescent="0.25">
      <c r="N12401" s="125"/>
      <c r="O12401" s="125"/>
      <c r="P12401" s="125"/>
      <c r="Q12401" s="125"/>
      <c r="S12401" s="67"/>
    </row>
    <row r="12402" spans="14:19" x14ac:dyDescent="0.25">
      <c r="N12402" s="125"/>
      <c r="O12402" s="125"/>
      <c r="P12402" s="125"/>
      <c r="Q12402" s="125"/>
      <c r="S12402" s="67"/>
    </row>
    <row r="12403" spans="14:19" x14ac:dyDescent="0.25">
      <c r="N12403" s="125"/>
      <c r="O12403" s="125"/>
      <c r="P12403" s="125"/>
      <c r="Q12403" s="125"/>
      <c r="S12403" s="67"/>
    </row>
    <row r="12404" spans="14:19" x14ac:dyDescent="0.25">
      <c r="N12404" s="125"/>
      <c r="O12404" s="125"/>
      <c r="P12404" s="125"/>
      <c r="Q12404" s="125"/>
      <c r="S12404" s="67"/>
    </row>
    <row r="12405" spans="14:19" x14ac:dyDescent="0.25">
      <c r="N12405" s="125"/>
      <c r="O12405" s="125"/>
      <c r="P12405" s="125"/>
      <c r="Q12405" s="125"/>
      <c r="S12405" s="67"/>
    </row>
    <row r="12406" spans="14:19" x14ac:dyDescent="0.25">
      <c r="N12406" s="125"/>
      <c r="O12406" s="125"/>
      <c r="P12406" s="125"/>
      <c r="Q12406" s="125"/>
      <c r="S12406" s="67"/>
    </row>
    <row r="12407" spans="14:19" x14ac:dyDescent="0.25">
      <c r="N12407" s="125"/>
      <c r="O12407" s="125"/>
      <c r="P12407" s="125"/>
      <c r="Q12407" s="125"/>
      <c r="S12407" s="67"/>
    </row>
    <row r="12408" spans="14:19" x14ac:dyDescent="0.25">
      <c r="N12408" s="125"/>
      <c r="O12408" s="125"/>
      <c r="P12408" s="125"/>
      <c r="Q12408" s="125"/>
      <c r="S12408" s="67"/>
    </row>
    <row r="12409" spans="14:19" x14ac:dyDescent="0.25">
      <c r="N12409" s="125"/>
      <c r="O12409" s="125"/>
      <c r="P12409" s="125"/>
      <c r="Q12409" s="125"/>
      <c r="S12409" s="67"/>
    </row>
    <row r="12410" spans="14:19" x14ac:dyDescent="0.25">
      <c r="N12410" s="125"/>
      <c r="O12410" s="125"/>
      <c r="P12410" s="125"/>
      <c r="Q12410" s="125"/>
      <c r="S12410" s="67"/>
    </row>
    <row r="12411" spans="14:19" x14ac:dyDescent="0.25">
      <c r="N12411" s="125"/>
      <c r="O12411" s="125"/>
      <c r="P12411" s="125"/>
      <c r="Q12411" s="125"/>
      <c r="S12411" s="67"/>
    </row>
    <row r="12412" spans="14:19" x14ac:dyDescent="0.25">
      <c r="N12412" s="125"/>
      <c r="O12412" s="125"/>
      <c r="P12412" s="125"/>
      <c r="Q12412" s="125"/>
      <c r="S12412" s="67"/>
    </row>
    <row r="12413" spans="14:19" x14ac:dyDescent="0.25">
      <c r="N12413" s="125"/>
      <c r="O12413" s="125"/>
      <c r="P12413" s="125"/>
      <c r="Q12413" s="125"/>
      <c r="S12413" s="67"/>
    </row>
    <row r="12414" spans="14:19" x14ac:dyDescent="0.25">
      <c r="N12414" s="125"/>
      <c r="O12414" s="125"/>
      <c r="P12414" s="125"/>
      <c r="Q12414" s="125"/>
      <c r="S12414" s="67"/>
    </row>
    <row r="12415" spans="14:19" x14ac:dyDescent="0.25">
      <c r="N12415" s="125"/>
      <c r="O12415" s="125"/>
      <c r="P12415" s="125"/>
      <c r="Q12415" s="125"/>
      <c r="S12415" s="67"/>
    </row>
    <row r="12416" spans="14:19" x14ac:dyDescent="0.25">
      <c r="N12416" s="125"/>
      <c r="O12416" s="125"/>
      <c r="P12416" s="125"/>
      <c r="Q12416" s="125"/>
      <c r="S12416" s="67"/>
    </row>
    <row r="12417" spans="14:19" x14ac:dyDescent="0.25">
      <c r="N12417" s="125"/>
      <c r="O12417" s="125"/>
      <c r="P12417" s="125"/>
      <c r="Q12417" s="125"/>
      <c r="S12417" s="67"/>
    </row>
    <row r="12418" spans="14:19" x14ac:dyDescent="0.25">
      <c r="N12418" s="125"/>
      <c r="O12418" s="125"/>
      <c r="P12418" s="125"/>
      <c r="Q12418" s="125"/>
      <c r="S12418" s="67"/>
    </row>
    <row r="12419" spans="14:19" x14ac:dyDescent="0.25">
      <c r="N12419" s="125"/>
      <c r="O12419" s="125"/>
      <c r="P12419" s="125"/>
      <c r="Q12419" s="125"/>
      <c r="S12419" s="67"/>
    </row>
    <row r="12420" spans="14:19" x14ac:dyDescent="0.25">
      <c r="N12420" s="125"/>
      <c r="O12420" s="125"/>
      <c r="P12420" s="125"/>
      <c r="Q12420" s="125"/>
      <c r="S12420" s="67"/>
    </row>
    <row r="12421" spans="14:19" x14ac:dyDescent="0.25">
      <c r="N12421" s="125"/>
      <c r="O12421" s="125"/>
      <c r="P12421" s="125"/>
      <c r="Q12421" s="125"/>
      <c r="S12421" s="67"/>
    </row>
    <row r="12422" spans="14:19" x14ac:dyDescent="0.25">
      <c r="N12422" s="125"/>
      <c r="O12422" s="125"/>
      <c r="P12422" s="125"/>
      <c r="Q12422" s="125"/>
      <c r="S12422" s="67"/>
    </row>
    <row r="12423" spans="14:19" x14ac:dyDescent="0.25">
      <c r="N12423" s="125"/>
      <c r="O12423" s="125"/>
      <c r="P12423" s="125"/>
      <c r="Q12423" s="125"/>
      <c r="S12423" s="67"/>
    </row>
    <row r="12424" spans="14:19" x14ac:dyDescent="0.25">
      <c r="N12424" s="125"/>
      <c r="O12424" s="125"/>
      <c r="P12424" s="125"/>
      <c r="Q12424" s="125"/>
      <c r="S12424" s="67"/>
    </row>
    <row r="12425" spans="14:19" x14ac:dyDescent="0.25">
      <c r="N12425" s="125"/>
      <c r="O12425" s="125"/>
      <c r="P12425" s="125"/>
      <c r="Q12425" s="125"/>
      <c r="S12425" s="67"/>
    </row>
    <row r="12426" spans="14:19" x14ac:dyDescent="0.25">
      <c r="N12426" s="125"/>
      <c r="O12426" s="125"/>
      <c r="P12426" s="125"/>
      <c r="Q12426" s="125"/>
      <c r="S12426" s="67"/>
    </row>
    <row r="12427" spans="14:19" x14ac:dyDescent="0.25">
      <c r="N12427" s="125"/>
      <c r="O12427" s="125"/>
      <c r="P12427" s="125"/>
      <c r="Q12427" s="125"/>
      <c r="S12427" s="67"/>
    </row>
    <row r="12428" spans="14:19" x14ac:dyDescent="0.25">
      <c r="N12428" s="125"/>
      <c r="O12428" s="125"/>
      <c r="P12428" s="125"/>
      <c r="Q12428" s="125"/>
      <c r="S12428" s="67"/>
    </row>
    <row r="12429" spans="14:19" x14ac:dyDescent="0.25">
      <c r="N12429" s="125"/>
      <c r="O12429" s="125"/>
      <c r="P12429" s="125"/>
      <c r="Q12429" s="125"/>
      <c r="S12429" s="67"/>
    </row>
    <row r="12430" spans="14:19" x14ac:dyDescent="0.25">
      <c r="N12430" s="125"/>
      <c r="O12430" s="125"/>
      <c r="P12430" s="125"/>
      <c r="Q12430" s="125"/>
      <c r="S12430" s="67"/>
    </row>
    <row r="12431" spans="14:19" x14ac:dyDescent="0.25">
      <c r="N12431" s="125"/>
      <c r="O12431" s="125"/>
      <c r="P12431" s="125"/>
      <c r="Q12431" s="125"/>
      <c r="S12431" s="67"/>
    </row>
    <row r="12432" spans="14:19" x14ac:dyDescent="0.25">
      <c r="N12432" s="125"/>
      <c r="O12432" s="125"/>
      <c r="P12432" s="125"/>
      <c r="Q12432" s="125"/>
      <c r="S12432" s="67"/>
    </row>
    <row r="12433" spans="14:19" x14ac:dyDescent="0.25">
      <c r="N12433" s="125"/>
      <c r="O12433" s="125"/>
      <c r="P12433" s="125"/>
      <c r="Q12433" s="125"/>
      <c r="S12433" s="67"/>
    </row>
    <row r="12434" spans="14:19" x14ac:dyDescent="0.25">
      <c r="N12434" s="125"/>
      <c r="O12434" s="125"/>
      <c r="P12434" s="125"/>
      <c r="Q12434" s="125"/>
      <c r="S12434" s="67"/>
    </row>
    <row r="12435" spans="14:19" x14ac:dyDescent="0.25">
      <c r="N12435" s="125"/>
      <c r="O12435" s="125"/>
      <c r="P12435" s="125"/>
      <c r="Q12435" s="125"/>
      <c r="S12435" s="67"/>
    </row>
    <row r="12436" spans="14:19" x14ac:dyDescent="0.25">
      <c r="N12436" s="125"/>
      <c r="O12436" s="125"/>
      <c r="P12436" s="125"/>
      <c r="Q12436" s="125"/>
      <c r="S12436" s="67"/>
    </row>
    <row r="12437" spans="14:19" x14ac:dyDescent="0.25">
      <c r="N12437" s="125"/>
      <c r="O12437" s="125"/>
      <c r="P12437" s="125"/>
      <c r="Q12437" s="125"/>
      <c r="S12437" s="67"/>
    </row>
    <row r="12438" spans="14:19" x14ac:dyDescent="0.25">
      <c r="N12438" s="125"/>
      <c r="O12438" s="125"/>
      <c r="P12438" s="125"/>
      <c r="Q12438" s="125"/>
      <c r="S12438" s="67"/>
    </row>
    <row r="12439" spans="14:19" x14ac:dyDescent="0.25">
      <c r="N12439" s="125"/>
      <c r="O12439" s="125"/>
      <c r="P12439" s="125"/>
      <c r="Q12439" s="125"/>
      <c r="S12439" s="67"/>
    </row>
    <row r="12440" spans="14:19" x14ac:dyDescent="0.25">
      <c r="N12440" s="125"/>
      <c r="O12440" s="125"/>
      <c r="P12440" s="125"/>
      <c r="Q12440" s="125"/>
      <c r="S12440" s="67"/>
    </row>
    <row r="12441" spans="14:19" x14ac:dyDescent="0.25">
      <c r="N12441" s="125"/>
      <c r="O12441" s="125"/>
      <c r="P12441" s="125"/>
      <c r="Q12441" s="125"/>
      <c r="S12441" s="67"/>
    </row>
    <row r="12442" spans="14:19" x14ac:dyDescent="0.25">
      <c r="N12442" s="125"/>
      <c r="O12442" s="125"/>
      <c r="P12442" s="125"/>
      <c r="Q12442" s="125"/>
      <c r="S12442" s="67"/>
    </row>
    <row r="12443" spans="14:19" x14ac:dyDescent="0.25">
      <c r="N12443" s="125"/>
      <c r="O12443" s="125"/>
      <c r="P12443" s="125"/>
      <c r="Q12443" s="125"/>
      <c r="S12443" s="67"/>
    </row>
    <row r="12444" spans="14:19" x14ac:dyDescent="0.25">
      <c r="N12444" s="125"/>
      <c r="O12444" s="125"/>
      <c r="P12444" s="125"/>
      <c r="Q12444" s="125"/>
      <c r="S12444" s="67"/>
    </row>
    <row r="12445" spans="14:19" x14ac:dyDescent="0.25">
      <c r="N12445" s="125"/>
      <c r="O12445" s="125"/>
      <c r="P12445" s="125"/>
      <c r="Q12445" s="125"/>
      <c r="S12445" s="67"/>
    </row>
    <row r="12446" spans="14:19" x14ac:dyDescent="0.25">
      <c r="N12446" s="125"/>
      <c r="O12446" s="125"/>
      <c r="P12446" s="125"/>
      <c r="Q12446" s="125"/>
      <c r="S12446" s="67"/>
    </row>
    <row r="12447" spans="14:19" x14ac:dyDescent="0.25">
      <c r="N12447" s="125"/>
      <c r="O12447" s="125"/>
      <c r="P12447" s="125"/>
      <c r="Q12447" s="125"/>
      <c r="S12447" s="67"/>
    </row>
    <row r="12448" spans="14:19" x14ac:dyDescent="0.25">
      <c r="N12448" s="125"/>
      <c r="O12448" s="125"/>
      <c r="P12448" s="125"/>
      <c r="Q12448" s="125"/>
      <c r="S12448" s="67"/>
    </row>
    <row r="12449" spans="14:19" x14ac:dyDescent="0.25">
      <c r="N12449" s="125"/>
      <c r="O12449" s="125"/>
      <c r="P12449" s="125"/>
      <c r="Q12449" s="125"/>
      <c r="S12449" s="67"/>
    </row>
    <row r="12450" spans="14:19" x14ac:dyDescent="0.25">
      <c r="N12450" s="125"/>
      <c r="O12450" s="125"/>
      <c r="P12450" s="125"/>
      <c r="Q12450" s="125"/>
      <c r="S12450" s="67"/>
    </row>
    <row r="12451" spans="14:19" x14ac:dyDescent="0.25">
      <c r="N12451" s="125"/>
      <c r="O12451" s="125"/>
      <c r="P12451" s="125"/>
      <c r="Q12451" s="125"/>
      <c r="S12451" s="67"/>
    </row>
    <row r="12452" spans="14:19" x14ac:dyDescent="0.25">
      <c r="N12452" s="125"/>
      <c r="O12452" s="125"/>
      <c r="P12452" s="125"/>
      <c r="Q12452" s="125"/>
      <c r="S12452" s="67"/>
    </row>
    <row r="12453" spans="14:19" x14ac:dyDescent="0.25">
      <c r="N12453" s="125"/>
      <c r="O12453" s="125"/>
      <c r="P12453" s="125"/>
      <c r="Q12453" s="125"/>
      <c r="S12453" s="67"/>
    </row>
    <row r="12454" spans="14:19" x14ac:dyDescent="0.25">
      <c r="N12454" s="125"/>
      <c r="O12454" s="125"/>
      <c r="P12454" s="125"/>
      <c r="Q12454" s="125"/>
      <c r="S12454" s="67"/>
    </row>
    <row r="12455" spans="14:19" x14ac:dyDescent="0.25">
      <c r="N12455" s="125"/>
      <c r="O12455" s="125"/>
      <c r="P12455" s="125"/>
      <c r="Q12455" s="125"/>
      <c r="S12455" s="67"/>
    </row>
    <row r="12456" spans="14:19" x14ac:dyDescent="0.25">
      <c r="N12456" s="125"/>
      <c r="O12456" s="125"/>
      <c r="P12456" s="125"/>
      <c r="Q12456" s="125"/>
      <c r="S12456" s="67"/>
    </row>
    <row r="12457" spans="14:19" x14ac:dyDescent="0.25">
      <c r="N12457" s="125"/>
      <c r="O12457" s="125"/>
      <c r="P12457" s="125"/>
      <c r="Q12457" s="125"/>
      <c r="S12457" s="67"/>
    </row>
    <row r="12458" spans="14:19" x14ac:dyDescent="0.25">
      <c r="N12458" s="125"/>
      <c r="O12458" s="125"/>
      <c r="P12458" s="125"/>
      <c r="Q12458" s="125"/>
      <c r="S12458" s="67"/>
    </row>
    <row r="12459" spans="14:19" x14ac:dyDescent="0.25">
      <c r="N12459" s="125"/>
      <c r="O12459" s="125"/>
      <c r="P12459" s="125"/>
      <c r="Q12459" s="125"/>
      <c r="S12459" s="67"/>
    </row>
    <row r="12460" spans="14:19" x14ac:dyDescent="0.25">
      <c r="N12460" s="125"/>
      <c r="O12460" s="125"/>
      <c r="P12460" s="125"/>
      <c r="Q12460" s="125"/>
      <c r="S12460" s="67"/>
    </row>
    <row r="12461" spans="14:19" x14ac:dyDescent="0.25">
      <c r="N12461" s="125"/>
      <c r="O12461" s="125"/>
      <c r="P12461" s="125"/>
      <c r="Q12461" s="125"/>
      <c r="S12461" s="67"/>
    </row>
    <row r="12462" spans="14:19" x14ac:dyDescent="0.25">
      <c r="N12462" s="125"/>
      <c r="O12462" s="125"/>
      <c r="P12462" s="125"/>
      <c r="Q12462" s="125"/>
      <c r="S12462" s="67"/>
    </row>
    <row r="12463" spans="14:19" x14ac:dyDescent="0.25">
      <c r="N12463" s="125"/>
      <c r="O12463" s="125"/>
      <c r="P12463" s="125"/>
      <c r="Q12463" s="125"/>
      <c r="S12463" s="67"/>
    </row>
    <row r="12464" spans="14:19" x14ac:dyDescent="0.25">
      <c r="N12464" s="125"/>
      <c r="O12464" s="125"/>
      <c r="P12464" s="125"/>
      <c r="Q12464" s="125"/>
      <c r="S12464" s="67"/>
    </row>
    <row r="12465" spans="14:19" x14ac:dyDescent="0.25">
      <c r="N12465" s="125"/>
      <c r="O12465" s="125"/>
      <c r="P12465" s="125"/>
      <c r="Q12465" s="125"/>
      <c r="S12465" s